 r="L448" s="609" t="str">
        <f>IF(AND(ISNUMBER('Precision '!L455),N$2="Y"),'Precision '!L455,"")</f>
        <v/>
      </c>
      <c r="M448" s="609" t="str">
        <f>IF(AND(ISNUMBER('Precision '!M455),O$2="Y"),'Precision '!M455,"")</f>
        <v/>
      </c>
      <c r="N448" s="609" t="str">
        <f>IF(AND(ISNUMBER('Precision '!N455),P$2="Y"),'Precision '!N455,"")</f>
        <v/>
      </c>
      <c r="O448" s="609" t="str">
        <f>IF(AND(ISNUMBER('Precision '!O455),E$3="Y"),'Precision '!O455,"")</f>
        <v/>
      </c>
      <c r="P448" s="609" t="str">
        <f>IF(AND(ISNUMBER('Precision '!P455),F$3="Y"),'Precision '!P455,"")</f>
        <v/>
      </c>
      <c r="Q448" s="609" t="str">
        <f>IF(AND(ISNUMBER('Precision '!Q455),G$3="Y"),'Precision '!Q455,"")</f>
        <v/>
      </c>
      <c r="R448" s="609" t="str">
        <f>IF(AND(ISNUMBER('Precision '!R455),H$3="Y"),'Precision '!R455,"")</f>
        <v/>
      </c>
      <c r="S448" s="609" t="str">
        <f>IF(AND(ISNUMBER('Precision '!S455),I$3="Y"),'Precision '!S455,"")</f>
        <v/>
      </c>
      <c r="T448" s="609" t="str">
        <f>IF(AND(ISNUMBER('Precision '!T455),J$3="Y"),'Precision '!T455,"")</f>
        <v/>
      </c>
      <c r="U448" s="609" t="str">
        <f>IF(AND(ISNUMBER('Precision '!U455),K$3="Y"),'Precision '!U455,"")</f>
        <v/>
      </c>
      <c r="V448" s="608" t="str">
        <f>IF(AND(ISNUMBER('Precision '!V455),L$3="Y"),'Precision '!V455,"")</f>
        <v/>
      </c>
      <c r="W448" s="608" t="str">
        <f>IF(AND(ISNUMBER('Precision '!W455),M$3="Y"),'Precision '!W455,"")</f>
        <v/>
      </c>
      <c r="X448" s="173" t="str">
        <f>IF(AND(ISNUMBER('Precision '!X455),N$3="Y"),'Precision '!X455,"")</f>
        <v/>
      </c>
      <c r="Y448" s="173" t="str">
        <f>IF(AND(ISNUMBER('Precision '!Y455),O$3="Y"),'Precision '!Y455,"")</f>
        <v/>
      </c>
      <c r="Z448" s="173" t="str">
        <f>IF(AND(ISNUMBER('Precision '!Z455),P$3="Y"),'Precision '!Z455,"")</f>
        <v/>
      </c>
      <c r="AA448" s="173"/>
      <c r="AB448" s="173"/>
      <c r="AC448" s="173"/>
      <c r="AD448" s="173"/>
      <c r="AE448" s="238">
        <v>412</v>
      </c>
      <c r="AF448" s="175" t="e">
        <f>IF(OR(ISBLANK('Precision '!C455),E$2="N"),NA(),'Precision '!C455)</f>
        <v>#N/A</v>
      </c>
      <c r="AG448" s="175" t="e">
        <f>IF(OR(ISBLANK('Precision '!D455),F$2="N"),NA(),'Precision '!D455)</f>
        <v>#N/A</v>
      </c>
      <c r="AH448" s="175" t="e">
        <f>IF(OR(ISBLANK('Precision '!E455),G$2="N"),NA(),'Precision '!E455)</f>
        <v>#N/A</v>
      </c>
      <c r="AI448" s="175" t="e">
        <f>IF(OR(ISBLANK('Precision '!F455),H$2="N"),NA(),'Precision '!F455)</f>
        <v>#N/A</v>
      </c>
      <c r="AJ448" s="175" t="e">
        <f>IF(OR(ISBLANK('Precision '!G455),I$2="N"),NA(),'Precision '!G455)</f>
        <v>#N/A</v>
      </c>
      <c r="AK448" s="175" t="e">
        <f>IF(OR(ISBLANK('Precision '!H455),J$2="N"),NA(),'Precision '!H455)</f>
        <v>#N/A</v>
      </c>
      <c r="AL448" s="175" t="e">
        <f>IF(OR(ISBLANK('Precision '!I455),K$2="N"),NA(),'Precision '!I455)</f>
        <v>#N/A</v>
      </c>
      <c r="AM448" s="175" t="e">
        <f>IF(OR(ISBLANK('Precision '!J455),L$2="N"),NA(),'Precision '!J455)</f>
        <v>#N/A</v>
      </c>
      <c r="AN448" s="175" t="e">
        <f>IF(OR(ISBLANK('Precision '!K455),M$2="N"),NA(),'Precision '!K455)</f>
        <v>#N/A</v>
      </c>
      <c r="AO448" s="175" t="e">
        <f>IF(OR(ISBLANK('Precision '!L455),N$2="N"),NA(),'Precision '!L455)</f>
        <v>#N/A</v>
      </c>
      <c r="AP448" s="175" t="e">
        <f>IF(OR(ISBLANK('Precision '!M455),O$2="N"),NA(),'Precision '!M455)</f>
        <v>#N/A</v>
      </c>
      <c r="AQ448" s="175" t="e">
        <f>IF(OR(ISBLANK('Precision '!N455),P$2="N"),NA(),'Precision '!N455)</f>
        <v>#N/A</v>
      </c>
      <c r="AR448" s="175" t="e">
        <f>IF(OR(ISBLANK('Precision '!O455),E$3="N"),NA(),'Precision '!O455)</f>
        <v>#N/A</v>
      </c>
      <c r="AS448" s="175" t="e">
        <f>IF(OR(ISBLANK('Precision '!P455),F$3="N"),NA(),'Precision '!P455)</f>
        <v>#N/A</v>
      </c>
      <c r="AT448" s="175" t="e">
        <f>IF(OR(ISBLANK('Precision '!Q455),G$3="N"),NA(),'Precision '!Q455)</f>
        <v>#N/A</v>
      </c>
      <c r="AU448" s="175" t="e">
        <f>IF(OR(ISBLANK('Precision '!R455),H$3="N"),NA(),'Precision '!R455)</f>
        <v>#N/A</v>
      </c>
      <c r="AV448" s="175" t="e">
        <f>IF(OR(ISBLANK('Precision '!S455),I$3="N"),NA(),'Precision '!S455)</f>
        <v>#N/A</v>
      </c>
      <c r="AW448" s="175" t="e">
        <f>IF(OR(ISBLANK('Precision '!T455),J$3="N"),NA(),'Precision '!T455)</f>
        <v>#N/A</v>
      </c>
      <c r="AX448" s="175" t="e">
        <f>IF(OR(ISBLANK('Precision '!U455),K$3="N"),NA(),'Precision '!U455)</f>
        <v>#N/A</v>
      </c>
      <c r="AY448" s="175" t="e">
        <f>IF(OR(ISBLANK('Precision '!V455),L$3="N"),NA(),'Precision '!V455)</f>
        <v>#N/A</v>
      </c>
      <c r="AZ448" s="175" t="e">
        <f>IF(OR(ISBLANK('Precision '!W455),M$3="N"),NA(),'Precision '!W455)</f>
        <v>#N/A</v>
      </c>
      <c r="BA448" s="175" t="e">
        <f>IF(OR(ISBLANK('Precision '!X455),N$3="N"),NA(),'Precision '!X455)</f>
        <v>#N/A</v>
      </c>
      <c r="BB448" s="175" t="e">
        <f>IF(OR(ISBLANK('Precision '!Y455),O$3="N"),NA(),'Precision '!Y455)</f>
        <v>#N/A</v>
      </c>
      <c r="BC448" s="175" t="e">
        <f>IF(OR(ISBLANK('Precision '!Z455),P$3="N"),NA(),'Precision '!Z455)</f>
        <v>#N/A</v>
      </c>
      <c r="BD448" s="173"/>
      <c r="BE448" s="173"/>
      <c r="BF448" s="173"/>
      <c r="BG448" s="173"/>
      <c r="BH448" s="173"/>
    </row>
    <row r="449" spans="1:60" x14ac:dyDescent="0.2">
      <c r="A449" s="173"/>
      <c r="B449" s="173"/>
      <c r="C449" s="609" t="str">
        <f>IF(AND(ISNUMBER('Precision '!C456),E$2="Y"),'Precision '!C456,"")</f>
        <v/>
      </c>
      <c r="D449" s="609" t="str">
        <f>IF(AND(ISNUMBER('Precision '!D456),F$2="Y"),'Precision '!D456,"")</f>
        <v/>
      </c>
      <c r="E449" s="609" t="str">
        <f>IF(AND(ISNUMBER('Precision '!E456),G$2="Y"),'Precision '!E456,"")</f>
        <v/>
      </c>
      <c r="F449" s="609" t="str">
        <f>IF(AND(ISNUMBER('Precision '!F456),H$2="Y"),'Precision '!F456,"")</f>
        <v/>
      </c>
      <c r="G449" s="609" t="str">
        <f>IF(AND(ISNUMBER('Precision '!G456),I$2="Y"),'Precision '!G456,"")</f>
        <v/>
      </c>
      <c r="H449" s="609" t="str">
        <f>IF(AND(ISNUMBER('Precision '!H456),J$2="Y"),'Precision '!H456,"")</f>
        <v/>
      </c>
      <c r="I449" s="609" t="str">
        <f>IF(AND(ISNUMBER('Precision '!I456),K$2="Y"),'Precision '!I456,"")</f>
        <v/>
      </c>
      <c r="J449" s="609" t="str">
        <f>IF(AND(ISNUMBER('Precision '!J457),L$2="Y"),'Precision '!J457,"")</f>
        <v/>
      </c>
      <c r="K449" s="609" t="str">
        <f>IF(AND(ISNUMBER('Precision '!K456),M$2="Y"),'Precision '!K456,"")</f>
        <v/>
      </c>
      <c r="L449" s="609" t="str">
        <f>IF(AND(ISNUMBER('Precision '!L456),N$2="Y"),'Precision '!L456,"")</f>
        <v/>
      </c>
      <c r="M449" s="609" t="str">
        <f>IF(AND(ISNUMBER('Precision '!M456),O$2="Y"),'Precision '!M456,"")</f>
        <v/>
      </c>
      <c r="N449" s="609" t="str">
        <f>IF(AND(ISNUMBER('Precision '!N456),P$2="Y"),'Precision '!N456,"")</f>
        <v/>
      </c>
      <c r="O449" s="609" t="str">
        <f>IF(AND(ISNUMBER('Precision '!O456),E$3="Y"),'Precision '!O456,"")</f>
        <v/>
      </c>
      <c r="P449" s="609" t="str">
        <f>IF(AND(ISNUMBER('Precision '!P456),F$3="Y"),'Precision '!P456,"")</f>
        <v/>
      </c>
      <c r="Q449" s="609" t="str">
        <f>IF(AND(ISNUMBER('Precision '!Q456),G$3="Y"),'Precision '!Q456,"")</f>
        <v/>
      </c>
      <c r="R449" s="609" t="str">
        <f>IF(AND(ISNUMBER('Precision '!R456),H$3="Y"),'Precision '!R456,"")</f>
        <v/>
      </c>
      <c r="S449" s="609" t="str">
        <f>IF(AND(ISNUMBER('Precision '!S456),I$3="Y"),'Precision '!S456,"")</f>
        <v/>
      </c>
      <c r="T449" s="609" t="str">
        <f>IF(AND(ISNUMBER('Precision '!T456),J$3="Y"),'Precision '!T456,"")</f>
        <v/>
      </c>
      <c r="U449" s="609" t="str">
        <f>IF(AND(ISNUMBER('Precision '!U456),K$3="Y"),'Precision '!U456,"")</f>
        <v/>
      </c>
      <c r="V449" s="608" t="str">
        <f>IF(AND(ISNUMBER('Precision '!V456),L$3="Y"),'Precision '!V456,"")</f>
        <v/>
      </c>
      <c r="W449" s="608" t="str">
        <f>IF(AND(ISNUMBER('Precision '!W456),M$3="Y"),'Precision '!W456,"")</f>
        <v/>
      </c>
      <c r="X449" s="173" t="str">
        <f>IF(AND(ISNUMBER('Precision '!X456),N$3="Y"),'Precision '!X456,"")</f>
        <v/>
      </c>
      <c r="Y449" s="173" t="str">
        <f>IF(AND(ISNUMBER('Precision '!Y456),O$3="Y"),'Precision '!Y456,"")</f>
        <v/>
      </c>
      <c r="Z449" s="173" t="str">
        <f>IF(AND(ISNUMBER('Precision '!Z456),P$3="Y"),'Precision '!Z456,"")</f>
        <v/>
      </c>
      <c r="AA449" s="173"/>
      <c r="AB449" s="173"/>
      <c r="AC449" s="173"/>
      <c r="AD449" s="173"/>
      <c r="AE449" s="238">
        <v>413</v>
      </c>
      <c r="AF449" s="175" t="e">
        <f>IF(OR(ISBLANK('Precision '!C456),E$2="N"),NA(),'Precision '!C456)</f>
        <v>#N/A</v>
      </c>
      <c r="AG449" s="175" t="e">
        <f>IF(OR(ISBLANK('Precision '!D456),F$2="N"),NA(),'Precision '!D456)</f>
        <v>#N/A</v>
      </c>
      <c r="AH449" s="175" t="e">
        <f>IF(OR(ISBLANK('Precision '!E456),G$2="N"),NA(),'Precision '!E456)</f>
        <v>#N/A</v>
      </c>
      <c r="AI449" s="175" t="e">
        <f>IF(OR(ISBLANK('Precision '!F456),H$2="N"),NA(),'Precision '!F456)</f>
        <v>#N/A</v>
      </c>
      <c r="AJ449" s="175" t="e">
        <f>IF(OR(ISBLANK('Precision '!G456),I$2="N"),NA(),'Precision '!G456)</f>
        <v>#N/A</v>
      </c>
      <c r="AK449" s="175" t="e">
        <f>IF(OR(ISBLANK('Precision '!H456),J$2="N"),NA(),'Precision '!H456)</f>
        <v>#N/A</v>
      </c>
      <c r="AL449" s="175" t="e">
        <f>IF(OR(ISBLANK('Precision '!I456),K$2="N"),NA(),'Precision '!I456)</f>
        <v>#N/A</v>
      </c>
      <c r="AM449" s="175" t="e">
        <f>IF(OR(ISBLANK('Precision '!J456),L$2="N"),NA(),'Precision '!J456)</f>
        <v>#N/A</v>
      </c>
      <c r="AN449" s="175" t="e">
        <f>IF(OR(ISBLANK('Precision '!K456),M$2="N"),NA(),'Precision '!K456)</f>
        <v>#N/A</v>
      </c>
      <c r="AO449" s="175" t="e">
        <f>IF(OR(ISBLANK('Precision '!L456),N$2="N"),NA(),'Precision '!L456)</f>
        <v>#N/A</v>
      </c>
      <c r="AP449" s="175" t="e">
        <f>IF(OR(ISBLANK('Precision '!M456),O$2="N"),NA(),'Precision '!M456)</f>
        <v>#N/A</v>
      </c>
      <c r="AQ449" s="175" t="e">
        <f>IF(OR(ISBLANK('Precision '!N456),P$2="N"),NA(),'Precision '!N456)</f>
        <v>#N/A</v>
      </c>
      <c r="AR449" s="175" t="e">
        <f>IF(OR(ISBLANK('Precision '!O456),E$3="N"),NA(),'Precision '!O456)</f>
        <v>#N/A</v>
      </c>
      <c r="AS449" s="175" t="e">
        <f>IF(OR(ISBLANK('Precision '!P456),F$3="N"),NA(),'Precision '!P456)</f>
        <v>#N/A</v>
      </c>
      <c r="AT449" s="175" t="e">
        <f>IF(OR(ISBLANK('Precision '!Q456),G$3="N"),NA(),'Precision '!Q456)</f>
        <v>#N/A</v>
      </c>
      <c r="AU449" s="175" t="e">
        <f>IF(OR(ISBLANK('Precision '!R456),H$3="N"),NA(),'Precision '!R456)</f>
        <v>#N/A</v>
      </c>
      <c r="AV449" s="175" t="e">
        <f>IF(OR(ISBLANK('Precision '!S456),I$3="N"),NA(),'Precision '!S456)</f>
        <v>#N/A</v>
      </c>
      <c r="AW449" s="175" t="e">
        <f>IF(OR(ISBLANK('Precision '!T456),J$3="N"),NA(),'Precision '!T456)</f>
        <v>#N/A</v>
      </c>
      <c r="AX449" s="175" t="e">
        <f>IF(OR(ISBLANK('Precision '!U456),K$3="N"),NA(),'Precision '!U456)</f>
        <v>#N/A</v>
      </c>
      <c r="AY449" s="175" t="e">
        <f>IF(OR(ISBLANK('Precision '!V456),L$3="N"),NA(),'Precision '!V456)</f>
        <v>#N/A</v>
      </c>
      <c r="AZ449" s="175" t="e">
        <f>IF(OR(ISBLANK('Precision '!W456),M$3="N"),NA(),'Precision '!W456)</f>
        <v>#N/A</v>
      </c>
      <c r="BA449" s="175" t="e">
        <f>IF(OR(ISBLANK('Precision '!X456),N$3="N"),NA(),'Precision '!X456)</f>
        <v>#N/A</v>
      </c>
      <c r="BB449" s="175" t="e">
        <f>IF(OR(ISBLANK('Precision '!Y456),O$3="N"),NA(),'Precision '!Y456)</f>
        <v>#N/A</v>
      </c>
      <c r="BC449" s="175" t="e">
        <f>IF(OR(ISBLANK('Precision '!Z456),P$3="N"),NA(),'Precision '!Z456)</f>
        <v>#N/A</v>
      </c>
      <c r="BD449" s="173"/>
      <c r="BE449" s="173"/>
      <c r="BF449" s="173"/>
      <c r="BG449" s="173"/>
      <c r="BH449" s="173"/>
    </row>
    <row r="450" spans="1:60" x14ac:dyDescent="0.2">
      <c r="A450" s="173"/>
      <c r="B450" s="173"/>
      <c r="C450" s="609" t="str">
        <f>IF(AND(ISNUMBER('Precision '!C457),E$2="Y"),'Precision '!C457,"")</f>
        <v/>
      </c>
      <c r="D450" s="609" t="str">
        <f>IF(AND(ISNUMBER('Precision '!D457),F$2="Y"),'Precision '!D457,"")</f>
        <v/>
      </c>
      <c r="E450" s="609" t="str">
        <f>IF(AND(ISNUMBER('Precision '!E457),G$2="Y"),'Precision '!E457,"")</f>
        <v/>
      </c>
      <c r="F450" s="609" t="str">
        <f>IF(AND(ISNUMBER('Precision '!F457),H$2="Y"),'Precision '!F457,"")</f>
        <v/>
      </c>
      <c r="G450" s="609" t="str">
        <f>IF(AND(ISNUMBER('Precision '!G457),I$2="Y"),'Precision '!G457,"")</f>
        <v/>
      </c>
      <c r="H450" s="609" t="str">
        <f>IF(AND(ISNUMBER('Precision '!H457),J$2="Y"),'Precision '!H457,"")</f>
        <v/>
      </c>
      <c r="I450" s="609" t="str">
        <f>IF(AND(ISNUMBER('Precision '!I457),K$2="Y"),'Precision '!I457,"")</f>
        <v/>
      </c>
      <c r="J450" s="609" t="str">
        <f>IF(AND(ISNUMBER('Precision '!J458),L$2="Y"),'Precision '!J458,"")</f>
        <v/>
      </c>
      <c r="K450" s="609" t="str">
        <f>IF(AND(ISNUMBER('Precision '!K457),M$2="Y"),'Precision '!K457,"")</f>
        <v/>
      </c>
      <c r="L450" s="609" t="str">
        <f>IF(AND(ISNUMBER('Precision '!L457),N$2="Y"),'Precision '!L457,"")</f>
        <v/>
      </c>
      <c r="M450" s="609" t="str">
        <f>IF(AND(ISNUMBER('Precision '!M457),O$2="Y"),'Precision '!M457,"")</f>
        <v/>
      </c>
      <c r="N450" s="609" t="str">
        <f>IF(AND(ISNUMBER('Precision '!N457),P$2="Y"),'Precision '!N457,"")</f>
        <v/>
      </c>
      <c r="O450" s="609" t="str">
        <f>IF(AND(ISNUMBER('Precision '!O457),E$3="Y"),'Precision '!O457,"")</f>
        <v/>
      </c>
      <c r="P450" s="609" t="str">
        <f>IF(AND(ISNUMBER('Precision '!P457),F$3="Y"),'Precision '!P457,"")</f>
        <v/>
      </c>
      <c r="Q450" s="609" t="str">
        <f>IF(AND(ISNUMBER('Precision '!Q457),G$3="Y"),'Precision '!Q457,"")</f>
        <v/>
      </c>
      <c r="R450" s="609" t="str">
        <f>IF(AND(ISNUMBER('Precision '!R457),H$3="Y"),'Precision '!R457,"")</f>
        <v/>
      </c>
      <c r="S450" s="609" t="str">
        <f>IF(AND(ISNUMBER('Precision '!S457),I$3="Y"),'Precision '!S457,"")</f>
        <v/>
      </c>
      <c r="T450" s="609" t="str">
        <f>IF(AND(ISNUMBER('Precision '!T457),J$3="Y"),'Precision '!T457,"")</f>
        <v/>
      </c>
      <c r="U450" s="609" t="str">
        <f>IF(AND(ISNUMBER('Precision '!U457),K$3="Y"),'Precision '!U457,"")</f>
        <v/>
      </c>
      <c r="V450" s="608" t="str">
        <f>IF(AND(ISNUMBER('Precision '!V457),L$3="Y"),'Precision '!V457,"")</f>
        <v/>
      </c>
      <c r="W450" s="608" t="str">
        <f>IF(AND(ISNUMBER('Precision '!W457),M$3="Y"),'Precision '!W457,"")</f>
        <v/>
      </c>
      <c r="X450" s="173" t="str">
        <f>IF(AND(ISNUMBER('Precision '!X457),N$3="Y"),'Precision '!X457,"")</f>
        <v/>
      </c>
      <c r="Y450" s="173" t="str">
        <f>IF(AND(ISNUMBER('Precision '!Y457),O$3="Y"),'Precision '!Y457,"")</f>
        <v/>
      </c>
      <c r="Z450" s="173" t="str">
        <f>IF(AND(ISNUMBER('Precision '!Z457),P$3="Y"),'Precision '!Z457,"")</f>
        <v/>
      </c>
      <c r="AA450" s="173"/>
      <c r="AB450" s="173"/>
      <c r="AC450" s="173"/>
      <c r="AD450" s="173"/>
      <c r="AE450" s="238">
        <v>414</v>
      </c>
      <c r="AF450" s="175" t="e">
        <f>IF(OR(ISBLANK('Precision '!C457),E$2="N"),NA(),'Precision '!C457)</f>
        <v>#N/A</v>
      </c>
      <c r="AG450" s="175" t="e">
        <f>IF(OR(ISBLANK('Precision '!D457),F$2="N"),NA(),'Precision '!D457)</f>
        <v>#N/A</v>
      </c>
      <c r="AH450" s="175" t="e">
        <f>IF(OR(ISBLANK('Precision '!E457),G$2="N"),NA(),'Precision '!E457)</f>
        <v>#N/A</v>
      </c>
      <c r="AI450" s="175" t="e">
        <f>IF(OR(ISBLANK('Precision '!F457),H$2="N"),NA(),'Precision '!F457)</f>
        <v>#N/A</v>
      </c>
      <c r="AJ450" s="175" t="e">
        <f>IF(OR(ISBLANK('Precision '!G457),I$2="N"),NA(),'Precision '!G457)</f>
        <v>#N/A</v>
      </c>
      <c r="AK450" s="175" t="e">
        <f>IF(OR(ISBLANK('Precision '!H457),J$2="N"),NA(),'Precision '!H457)</f>
        <v>#N/A</v>
      </c>
      <c r="AL450" s="175" t="e">
        <f>IF(OR(ISBLANK('Precision '!I457),K$2="N"),NA(),'Precision '!I457)</f>
        <v>#N/A</v>
      </c>
      <c r="AM450" s="175" t="e">
        <f>IF(OR(ISBLANK('Precision '!J457),L$2="N"),NA(),'Precision '!J457)</f>
        <v>#N/A</v>
      </c>
      <c r="AN450" s="175" t="e">
        <f>IF(OR(ISBLANK('Precision '!K457),M$2="N"),NA(),'Precision '!K457)</f>
        <v>#N/A</v>
      </c>
      <c r="AO450" s="175" t="e">
        <f>IF(OR(ISBLANK('Precision '!L457),N$2="N"),NA(),'Precision '!L457)</f>
        <v>#N/A</v>
      </c>
      <c r="AP450" s="175" t="e">
        <f>IF(OR(ISBLANK('Precision '!M457),O$2="N"),NA(),'Precision '!M457)</f>
        <v>#N/A</v>
      </c>
      <c r="AQ450" s="175" t="e">
        <f>IF(OR(ISBLANK('Precision '!N457),P$2="N"),NA(),'Precision '!N457)</f>
        <v>#N/A</v>
      </c>
      <c r="AR450" s="175" t="e">
        <f>IF(OR(ISBLANK('Precision '!O457),E$3="N"),NA(),'Precision '!O457)</f>
        <v>#N/A</v>
      </c>
      <c r="AS450" s="175" t="e">
        <f>IF(OR(ISBLANK('Precision '!P457),F$3="N"),NA(),'Precision '!P457)</f>
        <v>#N/A</v>
      </c>
      <c r="AT450" s="175" t="e">
        <f>IF(OR(ISBLANK('Precision '!Q457),G$3="N"),NA(),'Precision '!Q457)</f>
        <v>#N/A</v>
      </c>
      <c r="AU450" s="175" t="e">
        <f>IF(OR(ISBLANK('Precision '!R457),H$3="N"),NA(),'Precision '!R457)</f>
        <v>#N/A</v>
      </c>
      <c r="AV450" s="175" t="e">
        <f>IF(OR(ISBLANK('Precision '!S457),I$3="N"),NA(),'Precision '!S457)</f>
        <v>#N/A</v>
      </c>
      <c r="AW450" s="175" t="e">
        <f>IF(OR(ISBLANK('Precision '!T457),J$3="N"),NA(),'Precision '!T457)</f>
        <v>#N/A</v>
      </c>
      <c r="AX450" s="175" t="e">
        <f>IF(OR(ISBLANK('Precision '!U457),K$3="N"),NA(),'Precision '!U457)</f>
        <v>#N/A</v>
      </c>
      <c r="AY450" s="175" t="e">
        <f>IF(OR(ISBLANK('Precision '!V457),L$3="N"),NA(),'Precision '!V457)</f>
        <v>#N/A</v>
      </c>
      <c r="AZ450" s="175" t="e">
        <f>IF(OR(ISBLANK('Precision '!W457),M$3="N"),NA(),'Precision '!W457)</f>
        <v>#N/A</v>
      </c>
      <c r="BA450" s="175" t="e">
        <f>IF(OR(ISBLANK('Precision '!X457),N$3="N"),NA(),'Precision '!X457)</f>
        <v>#N/A</v>
      </c>
      <c r="BB450" s="175" t="e">
        <f>IF(OR(ISBLANK('Precision '!Y457),O$3="N"),NA(),'Precision '!Y457)</f>
        <v>#N/A</v>
      </c>
      <c r="BC450" s="175" t="e">
        <f>IF(OR(ISBLANK('Precision '!Z457),P$3="N"),NA(),'Precision '!Z457)</f>
        <v>#N/A</v>
      </c>
      <c r="BD450" s="173"/>
      <c r="BE450" s="173"/>
      <c r="BF450" s="173"/>
      <c r="BG450" s="173"/>
      <c r="BH450" s="173"/>
    </row>
    <row r="451" spans="1:60" x14ac:dyDescent="0.2">
      <c r="A451" s="173"/>
      <c r="B451" s="173"/>
      <c r="C451" s="609" t="str">
        <f>IF(AND(ISNUMBER('Precision '!C458),E$2="Y"),'Precision '!C458,"")</f>
        <v/>
      </c>
      <c r="D451" s="609" t="str">
        <f>IF(AND(ISNUMBER('Precision '!D458),F$2="Y"),'Precision '!D458,"")</f>
        <v/>
      </c>
      <c r="E451" s="609" t="str">
        <f>IF(AND(ISNUMBER('Precision '!E458),G$2="Y"),'Precision '!E458,"")</f>
        <v/>
      </c>
      <c r="F451" s="609" t="str">
        <f>IF(AND(ISNUMBER('Precision '!F458),H$2="Y"),'Precision '!F458,"")</f>
        <v/>
      </c>
      <c r="G451" s="609" t="str">
        <f>IF(AND(ISNUMBER('Precision '!G458),I$2="Y"),'Precision '!G458,"")</f>
        <v/>
      </c>
      <c r="H451" s="609" t="str">
        <f>IF(AND(ISNUMBER('Precision '!H458),J$2="Y"),'Precision '!H458,"")</f>
        <v/>
      </c>
      <c r="I451" s="609" t="str">
        <f>IF(AND(ISNUMBER('Precision '!I458),K$2="Y"),'Precision '!I458,"")</f>
        <v/>
      </c>
      <c r="J451" s="609" t="str">
        <f>IF(AND(ISNUMBER('Precision '!J459),L$2="Y"),'Precision '!J459,"")</f>
        <v/>
      </c>
      <c r="K451" s="609" t="str">
        <f>IF(AND(ISNUMBER('Precision '!K458),M$2="Y"),'Precision '!K458,"")</f>
        <v/>
      </c>
      <c r="L451" s="609" t="str">
        <f>IF(AND(ISNUMBER('Precision '!L458),N$2="Y"),'Precision '!L458,"")</f>
        <v/>
      </c>
      <c r="M451" s="609" t="str">
        <f>IF(AND(ISNUMBER('Precision '!M458),O$2="Y"),'Precision '!M458,"")</f>
        <v/>
      </c>
      <c r="N451" s="609" t="str">
        <f>IF(AND(ISNUMBER('Precision '!N458),P$2="Y"),'Precision '!N458,"")</f>
        <v/>
      </c>
      <c r="O451" s="609" t="str">
        <f>IF(AND(ISNUMBER('Precision '!O458),E$3="Y"),'Precision '!O458,"")</f>
        <v/>
      </c>
      <c r="P451" s="609" t="str">
        <f>IF(AND(ISNUMBER('Precision '!P458),F$3="Y"),'Precision '!P458,"")</f>
        <v/>
      </c>
      <c r="Q451" s="609" t="str">
        <f>IF(AND(ISNUMBER('Precision '!Q458),G$3="Y"),'Precision '!Q458,"")</f>
        <v/>
      </c>
      <c r="R451" s="609" t="str">
        <f>IF(AND(ISNUMBER('Precision '!R458),H$3="Y"),'Precision '!R458,"")</f>
        <v/>
      </c>
      <c r="S451" s="609" t="str">
        <f>IF(AND(ISNUMBER('Precision '!S458),I$3="Y"),'Precision '!S458,"")</f>
        <v/>
      </c>
      <c r="T451" s="609" t="str">
        <f>IF(AND(ISNUMBER('Precision '!T458),J$3="Y"),'Precision '!T458,"")</f>
        <v/>
      </c>
      <c r="U451" s="609" t="str">
        <f>IF(AND(ISNUMBER('Precision '!U458),K$3="Y"),'Precision '!U458,"")</f>
        <v/>
      </c>
      <c r="V451" s="608" t="str">
        <f>IF(AND(ISNUMBER('Precision '!V458),L$3="Y"),'Precision '!V458,"")</f>
        <v/>
      </c>
      <c r="W451" s="608" t="str">
        <f>IF(AND(ISNUMBER('Precision '!W458),M$3="Y"),'Precision '!W458,"")</f>
        <v/>
      </c>
      <c r="X451" s="173" t="str">
        <f>IF(AND(ISNUMBER('Precision '!X458),N$3="Y"),'Precision '!X458,"")</f>
        <v/>
      </c>
      <c r="Y451" s="173" t="str">
        <f>IF(AND(ISNUMBER('Precision '!Y458),O$3="Y"),'Precision '!Y458,"")</f>
        <v/>
      </c>
      <c r="Z451" s="173" t="str">
        <f>IF(AND(ISNUMBER('Precision '!Z458),P$3="Y"),'Precision '!Z458,"")</f>
        <v/>
      </c>
      <c r="AA451" s="173"/>
      <c r="AB451" s="173"/>
      <c r="AC451" s="173"/>
      <c r="AD451" s="173"/>
      <c r="AE451" s="238">
        <v>415</v>
      </c>
      <c r="AF451" s="175" t="e">
        <f>IF(OR(ISBLANK('Precision '!C458),E$2="N"),NA(),'Precision '!C458)</f>
        <v>#N/A</v>
      </c>
      <c r="AG451" s="175" t="e">
        <f>IF(OR(ISBLANK('Precision '!D458),F$2="N"),NA(),'Precision '!D458)</f>
        <v>#N/A</v>
      </c>
      <c r="AH451" s="175" t="e">
        <f>IF(OR(ISBLANK('Precision '!E458),G$2="N"),NA(),'Precision '!E458)</f>
        <v>#N/A</v>
      </c>
      <c r="AI451" s="175" t="e">
        <f>IF(OR(ISBLANK('Precision '!F458),H$2="N"),NA(),'Precision '!F458)</f>
        <v>#N/A</v>
      </c>
      <c r="AJ451" s="175" t="e">
        <f>IF(OR(ISBLANK('Precision '!G458),I$2="N"),NA(),'Precision '!G458)</f>
        <v>#N/A</v>
      </c>
      <c r="AK451" s="175" t="e">
        <f>IF(OR(ISBLANK('Precision '!H458),J$2="N"),NA(),'Precision '!H458)</f>
        <v>#N/A</v>
      </c>
      <c r="AL451" s="175" t="e">
        <f>IF(OR(ISBLANK('Precision '!I458),K$2="N"),NA(),'Precision '!I458)</f>
        <v>#N/A</v>
      </c>
      <c r="AM451" s="175" t="e">
        <f>IF(OR(ISBLANK('Precision '!J458),L$2="N"),NA(),'Precision '!J458)</f>
        <v>#N/A</v>
      </c>
      <c r="AN451" s="175" t="e">
        <f>IF(OR(ISBLANK('Precision '!K458),M$2="N"),NA(),'Precision '!K458)</f>
        <v>#N/A</v>
      </c>
      <c r="AO451" s="175" t="e">
        <f>IF(OR(ISBLANK('Precision '!L458),N$2="N"),NA(),'Precision '!L458)</f>
        <v>#N/A</v>
      </c>
      <c r="AP451" s="175" t="e">
        <f>IF(OR(ISBLANK('Precision '!M458),O$2="N"),NA(),'Precision '!M458)</f>
        <v>#N/A</v>
      </c>
      <c r="AQ451" s="175" t="e">
        <f>IF(OR(ISBLANK('Precision '!N458),P$2="N"),NA(),'Precision '!N458)</f>
        <v>#N/A</v>
      </c>
      <c r="AR451" s="175" t="e">
        <f>IF(OR(ISBLANK('Precision '!O458),E$3="N"),NA(),'Precision '!O458)</f>
        <v>#N/A</v>
      </c>
      <c r="AS451" s="175" t="e">
        <f>IF(OR(ISBLANK('Precision '!P458),F$3="N"),NA(),'Precision '!P458)</f>
        <v>#N/A</v>
      </c>
      <c r="AT451" s="175" t="e">
        <f>IF(OR(ISBLANK('Precision '!Q458),G$3="N"),NA(),'Precision '!Q458)</f>
        <v>#N/A</v>
      </c>
      <c r="AU451" s="175" t="e">
        <f>IF(OR(ISBLANK('Precision '!R458),H$3="N"),NA(),'Precision '!R458)</f>
        <v>#N/A</v>
      </c>
      <c r="AV451" s="175" t="e">
        <f>IF(OR(ISBLANK('Precision '!S458),I$3="N"),NA(),'Precision '!S458)</f>
        <v>#N/A</v>
      </c>
      <c r="AW451" s="175" t="e">
        <f>IF(OR(ISBLANK('Precision '!T458),J$3="N"),NA(),'Precision '!T458)</f>
        <v>#N/A</v>
      </c>
      <c r="AX451" s="175" t="e">
        <f>IF(OR(ISBLANK('Precision '!U458),K$3="N"),NA(),'Precision '!U458)</f>
        <v>#N/A</v>
      </c>
      <c r="AY451" s="175" t="e">
        <f>IF(OR(ISBLANK('Precision '!V458),L$3="N"),NA(),'Precision '!V458)</f>
        <v>#N/A</v>
      </c>
      <c r="AZ451" s="175" t="e">
        <f>IF(OR(ISBLANK('Precision '!W458),M$3="N"),NA(),'Precision '!W458)</f>
        <v>#N/A</v>
      </c>
      <c r="BA451" s="175" t="e">
        <f>IF(OR(ISBLANK('Precision '!X458),N$3="N"),NA(),'Precision '!X458)</f>
        <v>#N/A</v>
      </c>
      <c r="BB451" s="175" t="e">
        <f>IF(OR(ISBLANK('Precision '!Y458),O$3="N"),NA(),'Precision '!Y458)</f>
        <v>#N/A</v>
      </c>
      <c r="BC451" s="175" t="e">
        <f>IF(OR(ISBLANK('Precision '!Z458),P$3="N"),NA(),'Precision '!Z458)</f>
        <v>#N/A</v>
      </c>
      <c r="BD451" s="173"/>
      <c r="BE451" s="173"/>
      <c r="BF451" s="173"/>
      <c r="BG451" s="173"/>
      <c r="BH451" s="173"/>
    </row>
    <row r="452" spans="1:60" x14ac:dyDescent="0.2">
      <c r="A452" s="173"/>
      <c r="B452" s="173"/>
      <c r="C452" s="609" t="str">
        <f>IF(AND(ISNUMBER('Precision '!C459),E$2="Y"),'Precision '!C459,"")</f>
        <v/>
      </c>
      <c r="D452" s="609" t="str">
        <f>IF(AND(ISNUMBER('Precision '!D459),F$2="Y"),'Precision '!D459,"")</f>
        <v/>
      </c>
      <c r="E452" s="609" t="str">
        <f>IF(AND(ISNUMBER('Precision '!E459),G$2="Y"),'Precision '!E459,"")</f>
        <v/>
      </c>
      <c r="F452" s="609" t="str">
        <f>IF(AND(ISNUMBER('Precision '!F459),H$2="Y"),'Precision '!F459,"")</f>
        <v/>
      </c>
      <c r="G452" s="609" t="str">
        <f>IF(AND(ISNUMBER('Precision '!G459),I$2="Y"),'Precision '!G459,"")</f>
        <v/>
      </c>
      <c r="H452" s="609" t="str">
        <f>IF(AND(ISNUMBER('Precision '!H459),J$2="Y"),'Precision '!H459,"")</f>
        <v/>
      </c>
      <c r="I452" s="609" t="str">
        <f>IF(AND(ISNUMBER('Precision '!I459),K$2="Y"),'Precision '!I459,"")</f>
        <v/>
      </c>
      <c r="J452" s="609" t="str">
        <f>IF(AND(ISNUMBER('Precision '!J460),L$2="Y"),'Precision '!J460,"")</f>
        <v/>
      </c>
      <c r="K452" s="609" t="str">
        <f>IF(AND(ISNUMBER('Precision '!K459),M$2="Y"),'Precision '!K459,"")</f>
        <v/>
      </c>
      <c r="L452" s="609" t="str">
        <f>IF(AND(ISNUMBER('Precision '!L459),N$2="Y"),'Precision '!L459,"")</f>
        <v/>
      </c>
      <c r="M452" s="609" t="str">
        <f>IF(AND(ISNUMBER('Precision '!M459),O$2="Y"),'Precision '!M459,"")</f>
        <v/>
      </c>
      <c r="N452" s="609" t="str">
        <f>IF(AND(ISNUMBER('Precision '!N459),P$2="Y"),'Precision '!N459,"")</f>
        <v/>
      </c>
      <c r="O452" s="609" t="str">
        <f>IF(AND(ISNUMBER('Precision '!O459),E$3="Y"),'Precision '!O459,"")</f>
        <v/>
      </c>
      <c r="P452" s="609" t="str">
        <f>IF(AND(ISNUMBER('Precision '!P459),F$3="Y"),'Precision '!P459,"")</f>
        <v/>
      </c>
      <c r="Q452" s="609" t="str">
        <f>IF(AND(ISNUMBER('Precision '!Q459),G$3="Y"),'Precision '!Q459,"")</f>
        <v/>
      </c>
      <c r="R452" s="609" t="str">
        <f>IF(AND(ISNUMBER('Precision '!R459),H$3="Y"),'Precision '!R459,"")</f>
        <v/>
      </c>
      <c r="S452" s="609" t="str">
        <f>IF(AND(ISNUMBER('Precision '!S459),I$3="Y"),'Precision '!S459,"")</f>
        <v/>
      </c>
      <c r="T452" s="609" t="str">
        <f>IF(AND(ISNUMBER('Precision '!T459),J$3="Y"),'Precision '!T459,"")</f>
        <v/>
      </c>
      <c r="U452" s="609" t="str">
        <f>IF(AND(ISNUMBER('Precision '!U459),K$3="Y"),'Precision '!U459,"")</f>
        <v/>
      </c>
      <c r="V452" s="608" t="str">
        <f>IF(AND(ISNUMBER('Precision '!V459),L$3="Y"),'Precision '!V459,"")</f>
        <v/>
      </c>
      <c r="W452" s="608" t="str">
        <f>IF(AND(ISNUMBER('Precision '!W459),M$3="Y"),'Precision '!W459,"")</f>
        <v/>
      </c>
      <c r="X452" s="173" t="str">
        <f>IF(AND(ISNUMBER('Precision '!X459),N$3="Y"),'Precision '!X459,"")</f>
        <v/>
      </c>
      <c r="Y452" s="173" t="str">
        <f>IF(AND(ISNUMBER('Precision '!Y459),O$3="Y"),'Precision '!Y459,"")</f>
        <v/>
      </c>
      <c r="Z452" s="173" t="str">
        <f>IF(AND(ISNUMBER('Precision '!Z459),P$3="Y"),'Precision '!Z459,"")</f>
        <v/>
      </c>
      <c r="AA452" s="173"/>
      <c r="AB452" s="173"/>
      <c r="AC452" s="173"/>
      <c r="AD452" s="173"/>
      <c r="AE452" s="238">
        <v>416</v>
      </c>
      <c r="AF452" s="175" t="e">
        <f>IF(OR(ISBLANK('Precision '!C459),E$2="N"),NA(),'Precision '!C459)</f>
        <v>#N/A</v>
      </c>
      <c r="AG452" s="175" t="e">
        <f>IF(OR(ISBLANK('Precision '!D459),F$2="N"),NA(),'Precision '!D459)</f>
        <v>#N/A</v>
      </c>
      <c r="AH452" s="175" t="e">
        <f>IF(OR(ISBLANK('Precision '!E459),G$2="N"),NA(),'Precision '!E459)</f>
        <v>#N/A</v>
      </c>
      <c r="AI452" s="175" t="e">
        <f>IF(OR(ISBLANK('Precision '!F459),H$2="N"),NA(),'Precision '!F459)</f>
        <v>#N/A</v>
      </c>
      <c r="AJ452" s="175" t="e">
        <f>IF(OR(ISBLANK('Precision '!G459),I$2="N"),NA(),'Precision '!G459)</f>
        <v>#N/A</v>
      </c>
      <c r="AK452" s="175" t="e">
        <f>IF(OR(ISBLANK('Precision '!H459),J$2="N"),NA(),'Precision '!H459)</f>
        <v>#N/A</v>
      </c>
      <c r="AL452" s="175" t="e">
        <f>IF(OR(ISBLANK('Precision '!I459),K$2="N"),NA(),'Precision '!I459)</f>
        <v>#N/A</v>
      </c>
      <c r="AM452" s="175" t="e">
        <f>IF(OR(ISBLANK('Precision '!J459),L$2="N"),NA(),'Precision '!J459)</f>
        <v>#N/A</v>
      </c>
      <c r="AN452" s="175" t="e">
        <f>IF(OR(ISBLANK('Precision '!K459),M$2="N"),NA(),'Precision '!K459)</f>
        <v>#N/A</v>
      </c>
      <c r="AO452" s="175" t="e">
        <f>IF(OR(ISBLANK('Precision '!L459),N$2="N"),NA(),'Precision '!L459)</f>
        <v>#N/A</v>
      </c>
      <c r="AP452" s="175" t="e">
        <f>IF(OR(ISBLANK('Precision '!M459),O$2="N"),NA(),'Precision '!M459)</f>
        <v>#N/A</v>
      </c>
      <c r="AQ452" s="175" t="e">
        <f>IF(OR(ISBLANK('Precision '!N459),P$2="N"),NA(),'Precision '!N459)</f>
        <v>#N/A</v>
      </c>
      <c r="AR452" s="175" t="e">
        <f>IF(OR(ISBLANK('Precision '!O459),E$3="N"),NA(),'Precision '!O459)</f>
        <v>#N/A</v>
      </c>
      <c r="AS452" s="175" t="e">
        <f>IF(OR(ISBLANK('Precision '!P459),F$3="N"),NA(),'Precision '!P459)</f>
        <v>#N/A</v>
      </c>
      <c r="AT452" s="175" t="e">
        <f>IF(OR(ISBLANK('Precision '!Q459),G$3="N"),NA(),'Precision '!Q459)</f>
        <v>#N/A</v>
      </c>
      <c r="AU452" s="175" t="e">
        <f>IF(OR(ISBLANK('Precision '!R459),H$3="N"),NA(),'Precision '!R459)</f>
        <v>#N/A</v>
      </c>
      <c r="AV452" s="175" t="e">
        <f>IF(OR(ISBLANK('Precision '!S459),I$3="N"),NA(),'Precision '!S459)</f>
        <v>#N/A</v>
      </c>
      <c r="AW452" s="175" t="e">
        <f>IF(OR(ISBLANK('Precision '!T459),J$3="N"),NA(),'Precision '!T459)</f>
        <v>#N/A</v>
      </c>
      <c r="AX452" s="175" t="e">
        <f>IF(OR(ISBLANK('Precision '!U459),K$3="N"),NA(),'Precision '!U459)</f>
        <v>#N/A</v>
      </c>
      <c r="AY452" s="175" t="e">
        <f>IF(OR(ISBLANK('Precision '!V459),L$3="N"),NA(),'Precision '!V459)</f>
        <v>#N/A</v>
      </c>
      <c r="AZ452" s="175" t="e">
        <f>IF(OR(ISBLANK('Precision '!W459),M$3="N"),NA(),'Precision '!W459)</f>
        <v>#N/A</v>
      </c>
      <c r="BA452" s="175" t="e">
        <f>IF(OR(ISBLANK('Precision '!X459),N$3="N"),NA(),'Precision '!X459)</f>
        <v>#N/A</v>
      </c>
      <c r="BB452" s="175" t="e">
        <f>IF(OR(ISBLANK('Precision '!Y459),O$3="N"),NA(),'Precision '!Y459)</f>
        <v>#N/A</v>
      </c>
      <c r="BC452" s="175" t="e">
        <f>IF(OR(ISBLANK('Precision '!Z459),P$3="N"),NA(),'Precision '!Z459)</f>
        <v>#N/A</v>
      </c>
      <c r="BD452" s="173"/>
      <c r="BE452" s="173"/>
      <c r="BF452" s="173"/>
      <c r="BG452" s="173"/>
      <c r="BH452" s="173"/>
    </row>
    <row r="453" spans="1:60" x14ac:dyDescent="0.2">
      <c r="A453" s="173"/>
      <c r="B453" s="173"/>
      <c r="C453" s="609" t="str">
        <f>IF(AND(ISNUMBER('Precision '!C460),E$2="Y"),'Precision '!C460,"")</f>
        <v/>
      </c>
      <c r="D453" s="609" t="str">
        <f>IF(AND(ISNUMBER('Precision '!D460),F$2="Y"),'Precision '!D460,"")</f>
        <v/>
      </c>
      <c r="E453" s="609" t="str">
        <f>IF(AND(ISNUMBER('Precision '!E460),G$2="Y"),'Precision '!E460,"")</f>
        <v/>
      </c>
      <c r="F453" s="609" t="str">
        <f>IF(AND(ISNUMBER('Precision '!F460),H$2="Y"),'Precision '!F460,"")</f>
        <v/>
      </c>
      <c r="G453" s="609" t="str">
        <f>IF(AND(ISNUMBER('Precision '!G460),I$2="Y"),'Precision '!G460,"")</f>
        <v/>
      </c>
      <c r="H453" s="609" t="str">
        <f>IF(AND(ISNUMBER('Precision '!H460),J$2="Y"),'Precision '!H460,"")</f>
        <v/>
      </c>
      <c r="I453" s="609" t="str">
        <f>IF(AND(ISNUMBER('Precision '!I460),K$2="Y"),'Precision '!I460,"")</f>
        <v/>
      </c>
      <c r="J453" s="609" t="str">
        <f>IF(AND(ISNUMBER('Precision '!J461),L$2="Y"),'Precision '!J461,"")</f>
        <v/>
      </c>
      <c r="K453" s="609" t="str">
        <f>IF(AND(ISNUMBER('Precision '!K460),M$2="Y"),'Precision '!K460,"")</f>
        <v/>
      </c>
      <c r="L453" s="609" t="str">
        <f>IF(AND(ISNUMBER('Precision '!L460),N$2="Y"),'Precision '!L460,"")</f>
        <v/>
      </c>
      <c r="M453" s="609" t="str">
        <f>IF(AND(ISNUMBER('Precision '!M460),O$2="Y"),'Precision '!M460,"")</f>
        <v/>
      </c>
      <c r="N453" s="609" t="str">
        <f>IF(AND(ISNUMBER('Precision '!N460),P$2="Y"),'Precision '!N460,"")</f>
        <v/>
      </c>
      <c r="O453" s="609" t="str">
        <f>IF(AND(ISNUMBER('Precision '!O460),E$3="Y"),'Precision '!O460,"")</f>
        <v/>
      </c>
      <c r="P453" s="609" t="str">
        <f>IF(AND(ISNUMBER('Precision '!P460),F$3="Y"),'Precision '!P460,"")</f>
        <v/>
      </c>
      <c r="Q453" s="609" t="str">
        <f>IF(AND(ISNUMBER('Precision '!Q460),G$3="Y"),'Precision '!Q460,"")</f>
        <v/>
      </c>
      <c r="R453" s="609" t="str">
        <f>IF(AND(ISNUMBER('Precision '!R460),H$3="Y"),'Precision '!R460,"")</f>
        <v/>
      </c>
      <c r="S453" s="609" t="str">
        <f>IF(AND(ISNUMBER('Precision '!S460),I$3="Y"),'Precision '!S460,"")</f>
        <v/>
      </c>
      <c r="T453" s="609" t="str">
        <f>IF(AND(ISNUMBER('Precision '!T460),J$3="Y"),'Precision '!T460,"")</f>
        <v/>
      </c>
      <c r="U453" s="609" t="str">
        <f>IF(AND(ISNUMBER('Precision '!U460),K$3="Y"),'Precision '!U460,"")</f>
        <v/>
      </c>
      <c r="V453" s="608" t="str">
        <f>IF(AND(ISNUMBER('Precision '!V460),L$3="Y"),'Precision '!V460,"")</f>
        <v/>
      </c>
      <c r="W453" s="608" t="str">
        <f>IF(AND(ISNUMBER('Precision '!W460),M$3="Y"),'Precision '!W460,"")</f>
        <v/>
      </c>
      <c r="X453" s="173" t="str">
        <f>IF(AND(ISNUMBER('Precision '!X460),N$3="Y"),'Precision '!X460,"")</f>
        <v/>
      </c>
      <c r="Y453" s="173" t="str">
        <f>IF(AND(ISNUMBER('Precision '!Y460),O$3="Y"),'Precision '!Y460,"")</f>
        <v/>
      </c>
      <c r="Z453" s="173" t="str">
        <f>IF(AND(ISNUMBER('Precision '!Z460),P$3="Y"),'Precision '!Z460,"")</f>
        <v/>
      </c>
      <c r="AA453" s="173"/>
      <c r="AB453" s="173"/>
      <c r="AC453" s="173"/>
      <c r="AD453" s="173"/>
      <c r="AE453" s="238">
        <v>417</v>
      </c>
      <c r="AF453" s="175" t="e">
        <f>IF(OR(ISBLANK('Precision '!C460),E$2="N"),NA(),'Precision '!C460)</f>
        <v>#N/A</v>
      </c>
      <c r="AG453" s="175" t="e">
        <f>IF(OR(ISBLANK('Precision '!D460),F$2="N"),NA(),'Precision '!D460)</f>
        <v>#N/A</v>
      </c>
      <c r="AH453" s="175" t="e">
        <f>IF(OR(ISBLANK('Precision '!E460),G$2="N"),NA(),'Precision '!E460)</f>
        <v>#N/A</v>
      </c>
      <c r="AI453" s="175" t="e">
        <f>IF(OR(ISBLANK('Precision '!F460),H$2="N"),NA(),'Precision '!F460)</f>
        <v>#N/A</v>
      </c>
      <c r="AJ453" s="175" t="e">
        <f>IF(OR(ISBLANK('Precision '!G460),I$2="N"),NA(),'Precision '!G460)</f>
        <v>#N/A</v>
      </c>
      <c r="AK453" s="175" t="e">
        <f>IF(OR(ISBLANK('Precision '!H460),J$2="N"),NA(),'Precision '!H460)</f>
        <v>#N/A</v>
      </c>
      <c r="AL453" s="175" t="e">
        <f>IF(OR(ISBLANK('Precision '!I460),K$2="N"),NA(),'Precision '!I460)</f>
        <v>#N/A</v>
      </c>
      <c r="AM453" s="175" t="e">
        <f>IF(OR(ISBLANK('Precision '!J460),L$2="N"),NA(),'Precision '!J460)</f>
        <v>#N/A</v>
      </c>
      <c r="AN453" s="175" t="e">
        <f>IF(OR(ISBLANK('Precision '!K460),M$2="N"),NA(),'Precision '!K460)</f>
        <v>#N/A</v>
      </c>
      <c r="AO453" s="175" t="e">
        <f>IF(OR(ISBLANK('Precision '!L460),N$2="N"),NA(),'Precision '!L460)</f>
        <v>#N/A</v>
      </c>
      <c r="AP453" s="175" t="e">
        <f>IF(OR(ISBLANK('Precision '!M460),O$2="N"),NA(),'Precision '!M460)</f>
        <v>#N/A</v>
      </c>
      <c r="AQ453" s="175" t="e">
        <f>IF(OR(ISBLANK('Precision '!N460),P$2="N"),NA(),'Precision '!N460)</f>
        <v>#N/A</v>
      </c>
      <c r="AR453" s="175" t="e">
        <f>IF(OR(ISBLANK('Precision '!O460),E$3="N"),NA(),'Precision '!O460)</f>
        <v>#N/A</v>
      </c>
      <c r="AS453" s="175" t="e">
        <f>IF(OR(ISBLANK('Precision '!P460),F$3="N"),NA(),'Precision '!P460)</f>
        <v>#N/A</v>
      </c>
      <c r="AT453" s="175" t="e">
        <f>IF(OR(ISBLANK('Precision '!Q460),G$3="N"),NA(),'Precision '!Q460)</f>
        <v>#N/A</v>
      </c>
      <c r="AU453" s="175" t="e">
        <f>IF(OR(ISBLANK('Precision '!R460),H$3="N"),NA(),'Precision '!R460)</f>
        <v>#N/A</v>
      </c>
      <c r="AV453" s="175" t="e">
        <f>IF(OR(ISBLANK('Precision '!S460),I$3="N"),NA(),'Precision '!S460)</f>
        <v>#N/A</v>
      </c>
      <c r="AW453" s="175" t="e">
        <f>IF(OR(ISBLANK('Precision '!T460),J$3="N"),NA(),'Precision '!T460)</f>
        <v>#N/A</v>
      </c>
      <c r="AX453" s="175" t="e">
        <f>IF(OR(ISBLANK('Precision '!U460),K$3="N"),NA(),'Precision '!U460)</f>
        <v>#N/A</v>
      </c>
      <c r="AY453" s="175" t="e">
        <f>IF(OR(ISBLANK('Precision '!V460),L$3="N"),NA(),'Precision '!V460)</f>
        <v>#N/A</v>
      </c>
      <c r="AZ453" s="175" t="e">
        <f>IF(OR(ISBLANK('Precision '!W460),M$3="N"),NA(),'Precision '!W460)</f>
        <v>#N/A</v>
      </c>
      <c r="BA453" s="175" t="e">
        <f>IF(OR(ISBLANK('Precision '!X460),N$3="N"),NA(),'Precision '!X460)</f>
        <v>#N/A</v>
      </c>
      <c r="BB453" s="175" t="e">
        <f>IF(OR(ISBLANK('Precision '!Y460),O$3="N"),NA(),'Precision '!Y460)</f>
        <v>#N/A</v>
      </c>
      <c r="BC453" s="175" t="e">
        <f>IF(OR(ISBLANK('Precision '!Z460),P$3="N"),NA(),'Precision '!Z460)</f>
        <v>#N/A</v>
      </c>
      <c r="BD453" s="173"/>
      <c r="BE453" s="173"/>
      <c r="BF453" s="173"/>
      <c r="BG453" s="173"/>
      <c r="BH453" s="173"/>
    </row>
    <row r="454" spans="1:60" x14ac:dyDescent="0.2">
      <c r="A454" s="173"/>
      <c r="B454" s="173"/>
      <c r="C454" s="609" t="str">
        <f>IF(AND(ISNUMBER('Precision '!C461),E$2="Y"),'Precision '!C461,"")</f>
        <v/>
      </c>
      <c r="D454" s="609" t="str">
        <f>IF(AND(ISNUMBER('Precision '!D461),F$2="Y"),'Precision '!D461,"")</f>
        <v/>
      </c>
      <c r="E454" s="609" t="str">
        <f>IF(AND(ISNUMBER('Precision '!E461),G$2="Y"),'Precision '!E461,"")</f>
        <v/>
      </c>
      <c r="F454" s="609" t="str">
        <f>IF(AND(ISNUMBER('Precision '!F461),H$2="Y"),'Precision '!F461,"")</f>
        <v/>
      </c>
      <c r="G454" s="609" t="str">
        <f>IF(AND(ISNUMBER('Precision '!G461),I$2="Y"),'Precision '!G461,"")</f>
        <v/>
      </c>
      <c r="H454" s="609" t="str">
        <f>IF(AND(ISNUMBER('Precision '!H461),J$2="Y"),'Precision '!H461,"")</f>
        <v/>
      </c>
      <c r="I454" s="609" t="str">
        <f>IF(AND(ISNUMBER('Precision '!I461),K$2="Y"),'Precision '!I461,"")</f>
        <v/>
      </c>
      <c r="J454" s="609" t="str">
        <f>IF(AND(ISNUMBER('Precision '!J462),L$2="Y"),'Precision '!J462,"")</f>
        <v/>
      </c>
      <c r="K454" s="609" t="str">
        <f>IF(AND(ISNUMBER('Precision '!K461),M$2="Y"),'Precision '!K461,"")</f>
        <v/>
      </c>
      <c r="L454" s="609" t="str">
        <f>IF(AND(ISNUMBER('Precision '!L461),N$2="Y"),'Precision '!L461,"")</f>
        <v/>
      </c>
      <c r="M454" s="609" t="str">
        <f>IF(AND(ISNUMBER('Precision '!M461),O$2="Y"),'Precision '!M461,"")</f>
        <v/>
      </c>
      <c r="N454" s="609" t="str">
        <f>IF(AND(ISNUMBER('Precision '!N461),P$2="Y"),'Precision '!N461,"")</f>
        <v/>
      </c>
      <c r="O454" s="609" t="str">
        <f>IF(AND(ISNUMBER('Precision '!O461),E$3="Y"),'Precision '!O461,"")</f>
        <v/>
      </c>
      <c r="P454" s="609" t="str">
        <f>IF(AND(ISNUMBER('Precision '!P461),F$3="Y"),'Precision '!P461,"")</f>
        <v/>
      </c>
      <c r="Q454" s="609" t="str">
        <f>IF(AND(ISNUMBER('Precision '!Q461),G$3="Y"),'Precision '!Q461,"")</f>
        <v/>
      </c>
      <c r="R454" s="609" t="str">
        <f>IF(AND(ISNUMBER('Precision '!R461),H$3="Y"),'Precision '!R461,"")</f>
        <v/>
      </c>
      <c r="S454" s="609" t="str">
        <f>IF(AND(ISNUMBER('Precision '!S461),I$3="Y"),'Precision '!S461,"")</f>
        <v/>
      </c>
      <c r="T454" s="609" t="str">
        <f>IF(AND(ISNUMBER('Precision '!T461),J$3="Y"),'Precision '!T461,"")</f>
        <v/>
      </c>
      <c r="U454" s="609" t="str">
        <f>IF(AND(ISNUMBER('Precision '!U461),K$3="Y"),'Precision '!U461,"")</f>
        <v/>
      </c>
      <c r="V454" s="608" t="str">
        <f>IF(AND(ISNUMBER('Precision '!V461),L$3="Y"),'Precision '!V461,"")</f>
        <v/>
      </c>
      <c r="W454" s="608" t="str">
        <f>IF(AND(ISNUMBER('Precision '!W461),M$3="Y"),'Precision '!W461,"")</f>
        <v/>
      </c>
      <c r="X454" s="173" t="str">
        <f>IF(AND(ISNUMBER('Precision '!X461),N$3="Y"),'Precision '!X461,"")</f>
        <v/>
      </c>
      <c r="Y454" s="173" t="str">
        <f>IF(AND(ISNUMBER('Precision '!Y461),O$3="Y"),'Precision '!Y461,"")</f>
        <v/>
      </c>
      <c r="Z454" s="173" t="str">
        <f>IF(AND(ISNUMBER('Precision '!Z461),P$3="Y"),'Precision '!Z461,"")</f>
        <v/>
      </c>
      <c r="AA454" s="173"/>
      <c r="AB454" s="173"/>
      <c r="AC454" s="173"/>
      <c r="AD454" s="173"/>
      <c r="AE454" s="238">
        <v>418</v>
      </c>
      <c r="AF454" s="175" t="e">
        <f>IF(OR(ISBLANK('Precision '!C461),E$2="N"),NA(),'Precision '!C461)</f>
        <v>#N/A</v>
      </c>
      <c r="AG454" s="175" t="e">
        <f>IF(OR(ISBLANK('Precision '!D461),F$2="N"),NA(),'Precision '!D461)</f>
        <v>#N/A</v>
      </c>
      <c r="AH454" s="175" t="e">
        <f>IF(OR(ISBLANK('Precision '!E461),G$2="N"),NA(),'Precision '!E461)</f>
        <v>#N/A</v>
      </c>
      <c r="AI454" s="175" t="e">
        <f>IF(OR(ISBLANK('Precision '!F461),H$2="N"),NA(),'Precision '!F461)</f>
        <v>#N/A</v>
      </c>
      <c r="AJ454" s="175" t="e">
        <f>IF(OR(ISBLANK('Precision '!G461),I$2="N"),NA(),'Precision '!G461)</f>
        <v>#N/A</v>
      </c>
      <c r="AK454" s="175" t="e">
        <f>IF(OR(ISBLANK('Precision '!H461),J$2="N"),NA(),'Precision '!H461)</f>
        <v>#N/A</v>
      </c>
      <c r="AL454" s="175" t="e">
        <f>IF(OR(ISBLANK('Precision '!I461),K$2="N"),NA(),'Precision '!I461)</f>
        <v>#N/A</v>
      </c>
      <c r="AM454" s="175" t="e">
        <f>IF(OR(ISBLANK('Precision '!J461),L$2="N"),NA(),'Precision '!J461)</f>
        <v>#N/A</v>
      </c>
      <c r="AN454" s="175" t="e">
        <f>IF(OR(ISBLANK('Precision '!K461),M$2="N"),NA(),'Precision '!K461)</f>
        <v>#N/A</v>
      </c>
      <c r="AO454" s="175" t="e">
        <f>IF(OR(ISBLANK('Precision '!L461),N$2="N"),NA(),'Precision '!L461)</f>
        <v>#N/A</v>
      </c>
      <c r="AP454" s="175" t="e">
        <f>IF(OR(ISBLANK('Precision '!M461),O$2="N"),NA(),'Precision '!M461)</f>
        <v>#N/A</v>
      </c>
      <c r="AQ454" s="175" t="e">
        <f>IF(OR(ISBLANK('Precision '!N461),P$2="N"),NA(),'Precision '!N461)</f>
        <v>#N/A</v>
      </c>
      <c r="AR454" s="175" t="e">
        <f>IF(OR(ISBLANK('Precision '!O461),E$3="N"),NA(),'Precision '!O461)</f>
        <v>#N/A</v>
      </c>
      <c r="AS454" s="175" t="e">
        <f>IF(OR(ISBLANK('Precision '!P461),F$3="N"),NA(),'Precision '!P461)</f>
        <v>#N/A</v>
      </c>
      <c r="AT454" s="175" t="e">
        <f>IF(OR(ISBLANK('Precision '!Q461),G$3="N"),NA(),'Precision '!Q461)</f>
        <v>#N/A</v>
      </c>
      <c r="AU454" s="175" t="e">
        <f>IF(OR(ISBLANK('Precision '!R461),H$3="N"),NA(),'Precision '!R461)</f>
        <v>#N/A</v>
      </c>
      <c r="AV454" s="175" t="e">
        <f>IF(OR(ISBLANK('Precision '!S461),I$3="N"),NA(),'Precision '!S461)</f>
        <v>#N/A</v>
      </c>
      <c r="AW454" s="175" t="e">
        <f>IF(OR(ISBLANK('Precision '!T461),J$3="N"),NA(),'Precision '!T461)</f>
        <v>#N/A</v>
      </c>
      <c r="AX454" s="175" t="e">
        <f>IF(OR(ISBLANK('Precision '!U461),K$3="N"),NA(),'Precision '!U461)</f>
        <v>#N/A</v>
      </c>
      <c r="AY454" s="175" t="e">
        <f>IF(OR(ISBLANK('Precision '!V461),L$3="N"),NA(),'Precision '!V461)</f>
        <v>#N/A</v>
      </c>
      <c r="AZ454" s="175" t="e">
        <f>IF(OR(ISBLANK('Precision '!W461),M$3="N"),NA(),'Precision '!W461)</f>
        <v>#N/A</v>
      </c>
      <c r="BA454" s="175" t="e">
        <f>IF(OR(ISBLANK('Precision '!X461),N$3="N"),NA(),'Precision '!X461)</f>
        <v>#N/A</v>
      </c>
      <c r="BB454" s="175" t="e">
        <f>IF(OR(ISBLANK('Precision '!Y461),O$3="N"),NA(),'Precision '!Y461)</f>
        <v>#N/A</v>
      </c>
      <c r="BC454" s="175" t="e">
        <f>IF(OR(ISBLANK('Precision '!Z461),P$3="N"),NA(),'Precision '!Z461)</f>
        <v>#N/A</v>
      </c>
      <c r="BD454" s="173"/>
      <c r="BE454" s="173"/>
      <c r="BF454" s="173"/>
      <c r="BG454" s="173"/>
      <c r="BH454" s="173"/>
    </row>
    <row r="455" spans="1:60" x14ac:dyDescent="0.2">
      <c r="A455" s="173"/>
      <c r="B455" s="173"/>
      <c r="C455" s="609" t="str">
        <f>IF(AND(ISNUMBER('Precision '!C462),E$2="Y"),'Precision '!C462,"")</f>
        <v/>
      </c>
      <c r="D455" s="609" t="str">
        <f>IF(AND(ISNUMBER('Precision '!D462),F$2="Y"),'Precision '!D462,"")</f>
        <v/>
      </c>
      <c r="E455" s="609" t="str">
        <f>IF(AND(ISNUMBER('Precision '!E462),G$2="Y"),'Precision '!E462,"")</f>
        <v/>
      </c>
      <c r="F455" s="609" t="str">
        <f>IF(AND(ISNUMBER('Precision '!F462),H$2="Y"),'Precision '!F462,"")</f>
        <v/>
      </c>
      <c r="G455" s="609" t="str">
        <f>IF(AND(ISNUMBER('Precision '!G462),I$2="Y"),'Precision '!G462,"")</f>
        <v/>
      </c>
      <c r="H455" s="609" t="str">
        <f>IF(AND(ISNUMBER('Precision '!H462),J$2="Y"),'Precision '!H462,"")</f>
        <v/>
      </c>
      <c r="I455" s="609" t="str">
        <f>IF(AND(ISNUMBER('Precision '!I462),K$2="Y"),'Precision '!I462,"")</f>
        <v/>
      </c>
      <c r="J455" s="609" t="str">
        <f>IF(AND(ISNUMBER('Precision '!J463),L$2="Y"),'Precision '!J463,"")</f>
        <v/>
      </c>
      <c r="K455" s="609" t="str">
        <f>IF(AND(ISNUMBER('Precision '!K462),M$2="Y"),'Precision '!K462,"")</f>
        <v/>
      </c>
      <c r="L455" s="609" t="str">
        <f>IF(AND(ISNUMBER('Precision '!L462),N$2="Y"),'Precision '!L462,"")</f>
        <v/>
      </c>
      <c r="M455" s="609" t="str">
        <f>IF(AND(ISNUMBER('Precision '!M462),O$2="Y"),'Precision '!M462,"")</f>
        <v/>
      </c>
      <c r="N455" s="609" t="str">
        <f>IF(AND(ISNUMBER('Precision '!N462),P$2="Y"),'Precision '!N462,"")</f>
        <v/>
      </c>
      <c r="O455" s="609" t="str">
        <f>IF(AND(ISNUMBER('Precision '!O462),E$3="Y"),'Precision '!O462,"")</f>
        <v/>
      </c>
      <c r="P455" s="609" t="str">
        <f>IF(AND(ISNUMBER('Precision '!P462),F$3="Y"),'Precision '!P462,"")</f>
        <v/>
      </c>
      <c r="Q455" s="609" t="str">
        <f>IF(AND(ISNUMBER('Precision '!Q462),G$3="Y"),'Precision '!Q462,"")</f>
        <v/>
      </c>
      <c r="R455" s="609" t="str">
        <f>IF(AND(ISNUMBER('Precision '!R462),H$3="Y"),'Precision '!R462,"")</f>
        <v/>
      </c>
      <c r="S455" s="609" t="str">
        <f>IF(AND(ISNUMBER('Precision '!S462),I$3="Y"),'Precision '!S462,"")</f>
        <v/>
      </c>
      <c r="T455" s="609" t="str">
        <f>IF(AND(ISNUMBER('Precision '!T462),J$3="Y"),'Precision '!T462,"")</f>
        <v/>
      </c>
      <c r="U455" s="609" t="str">
        <f>IF(AND(ISNUMBER('Precision '!U462),K$3="Y"),'Precision '!U462,"")</f>
        <v/>
      </c>
      <c r="V455" s="608" t="str">
        <f>IF(AND(ISNUMBER('Precision '!V462),L$3="Y"),'Precision '!V462,"")</f>
        <v/>
      </c>
      <c r="W455" s="608" t="str">
        <f>IF(AND(ISNUMBER('Precision '!W462),M$3="Y"),'Precision '!W462,"")</f>
        <v/>
      </c>
      <c r="X455" s="173" t="str">
        <f>IF(AND(ISNUMBER('Precision '!X462),N$3="Y"),'Precision '!X462,"")</f>
        <v/>
      </c>
      <c r="Y455" s="173" t="str">
        <f>IF(AND(ISNUMBER('Precision '!Y462),O$3="Y"),'Precision '!Y462,"")</f>
        <v/>
      </c>
      <c r="Z455" s="173" t="str">
        <f>IF(AND(ISNUMBER('Precision '!Z462),P$3="Y"),'Precision '!Z462,"")</f>
        <v/>
      </c>
      <c r="AA455" s="173"/>
      <c r="AB455" s="173"/>
      <c r="AC455" s="173"/>
      <c r="AD455" s="173"/>
      <c r="AE455" s="238">
        <v>419</v>
      </c>
      <c r="AF455" s="175" t="e">
        <f>IF(OR(ISBLANK('Precision '!C462),E$2="N"),NA(),'Precision '!C462)</f>
        <v>#N/A</v>
      </c>
      <c r="AG455" s="175" t="e">
        <f>IF(OR(ISBLANK('Precision '!D462),F$2="N"),NA(),'Precision '!D462)</f>
        <v>#N/A</v>
      </c>
      <c r="AH455" s="175" t="e">
        <f>IF(OR(ISBLANK('Precision '!E462),G$2="N"),NA(),'Precision '!E462)</f>
        <v>#N/A</v>
      </c>
      <c r="AI455" s="175" t="e">
        <f>IF(OR(ISBLANK('Precision '!F462),H$2="N"),NA(),'Precision '!F462)</f>
        <v>#N/A</v>
      </c>
      <c r="AJ455" s="175" t="e">
        <f>IF(OR(ISBLANK('Precision '!G462),I$2="N"),NA(),'Precision '!G462)</f>
        <v>#N/A</v>
      </c>
      <c r="AK455" s="175" t="e">
        <f>IF(OR(ISBLANK('Precision '!H462),J$2="N"),NA(),'Precision '!H462)</f>
        <v>#N/A</v>
      </c>
      <c r="AL455" s="175" t="e">
        <f>IF(OR(ISBLANK('Precision '!I462),K$2="N"),NA(),'Precision '!I462)</f>
        <v>#N/A</v>
      </c>
      <c r="AM455" s="175" t="e">
        <f>IF(OR(ISBLANK('Precision '!J462),L$2="N"),NA(),'Precision '!J462)</f>
        <v>#N/A</v>
      </c>
      <c r="AN455" s="175" t="e">
        <f>IF(OR(ISBLANK('Precision '!K462),M$2="N"),NA(),'Precision '!K462)</f>
        <v>#N/A</v>
      </c>
      <c r="AO455" s="175" t="e">
        <f>IF(OR(ISBLANK('Precision '!L462),N$2="N"),NA(),'Precision '!L462)</f>
        <v>#N/A</v>
      </c>
      <c r="AP455" s="175" t="e">
        <f>IF(OR(ISBLANK('Precision '!M462),O$2="N"),NA(),'Precision '!M462)</f>
        <v>#N/A</v>
      </c>
      <c r="AQ455" s="175" t="e">
        <f>IF(OR(ISBLANK('Precision '!N462),P$2="N"),NA(),'Precision '!N462)</f>
        <v>#N/A</v>
      </c>
      <c r="AR455" s="175" t="e">
        <f>IF(OR(ISBLANK('Precision '!O462),E$3="N"),NA(),'Precision '!O462)</f>
        <v>#N/A</v>
      </c>
      <c r="AS455" s="175" t="e">
        <f>IF(OR(ISBLANK('Precision '!P462),F$3="N"),NA(),'Precision '!P462)</f>
        <v>#N/A</v>
      </c>
      <c r="AT455" s="175" t="e">
        <f>IF(OR(ISBLANK('Precision '!Q462),G$3="N"),NA(),'Precision '!Q462)</f>
        <v>#N/A</v>
      </c>
      <c r="AU455" s="175" t="e">
        <f>IF(OR(ISBLANK('Precision '!R462),H$3="N"),NA(),'Precision '!R462)</f>
        <v>#N/A</v>
      </c>
      <c r="AV455" s="175" t="e">
        <f>IF(OR(ISBLANK('Precision '!S462),I$3="N"),NA(),'Precision '!S462)</f>
        <v>#N/A</v>
      </c>
      <c r="AW455" s="175" t="e">
        <f>IF(OR(ISBLANK('Precision '!T462),J$3="N"),NA(),'Precision '!T462)</f>
        <v>#N/A</v>
      </c>
      <c r="AX455" s="175" t="e">
        <f>IF(OR(ISBLANK('Precision '!U462),K$3="N"),NA(),'Precision '!U462)</f>
        <v>#N/A</v>
      </c>
      <c r="AY455" s="175" t="e">
        <f>IF(OR(ISBLANK('Precision '!V462),L$3="N"),NA(),'Precision '!V462)</f>
        <v>#N/A</v>
      </c>
      <c r="AZ455" s="175" t="e">
        <f>IF(OR(ISBLANK('Precision '!W462),M$3="N"),NA(),'Precision '!W462)</f>
        <v>#N/A</v>
      </c>
      <c r="BA455" s="175" t="e">
        <f>IF(OR(ISBLANK('Precision '!X462),N$3="N"),NA(),'Precision '!X462)</f>
        <v>#N/A</v>
      </c>
      <c r="BB455" s="175" t="e">
        <f>IF(OR(ISBLANK('Precision '!Y462),O$3="N"),NA(),'Precision '!Y462)</f>
        <v>#N/A</v>
      </c>
      <c r="BC455" s="175" t="e">
        <f>IF(OR(ISBLANK('Precision '!Z462),P$3="N"),NA(),'Precision '!Z462)</f>
        <v>#N/A</v>
      </c>
      <c r="BD455" s="173"/>
      <c r="BE455" s="173"/>
      <c r="BF455" s="173"/>
      <c r="BG455" s="173"/>
      <c r="BH455" s="173"/>
    </row>
    <row r="456" spans="1:60" x14ac:dyDescent="0.2">
      <c r="A456" s="173"/>
      <c r="B456" s="173"/>
      <c r="C456" s="609" t="str">
        <f>IF(AND(ISNUMBER('Precision '!C463),E$2="Y"),'Precision '!C463,"")</f>
        <v/>
      </c>
      <c r="D456" s="609" t="str">
        <f>IF(AND(ISNUMBER('Precision '!D463),F$2="Y"),'Precision '!D463,"")</f>
        <v/>
      </c>
      <c r="E456" s="609" t="str">
        <f>IF(AND(ISNUMBER('Precision '!E463),G$2="Y"),'Precision '!E463,"")</f>
        <v/>
      </c>
      <c r="F456" s="609" t="str">
        <f>IF(AND(ISNUMBER('Precision '!F463),H$2="Y"),'Precision '!F463,"")</f>
        <v/>
      </c>
      <c r="G456" s="609" t="str">
        <f>IF(AND(ISNUMBER('Precision '!G463),I$2="Y"),'Precision '!G463,"")</f>
        <v/>
      </c>
      <c r="H456" s="609" t="str">
        <f>IF(AND(ISNUMBER('Precision '!H463),J$2="Y"),'Precision '!H463,"")</f>
        <v/>
      </c>
      <c r="I456" s="609" t="str">
        <f>IF(AND(ISNUMBER('Precision '!I463),K$2="Y"),'Precision '!I463,"")</f>
        <v/>
      </c>
      <c r="J456" s="609" t="str">
        <f>IF(AND(ISNUMBER('Precision '!J464),L$2="Y"),'Precision '!J464,"")</f>
        <v/>
      </c>
      <c r="K456" s="609" t="str">
        <f>IF(AND(ISNUMBER('Precision '!K463),M$2="Y"),'Precision '!K463,"")</f>
        <v/>
      </c>
      <c r="L456" s="609" t="str">
        <f>IF(AND(ISNUMBER('Precision '!L463),N$2="Y"),'Precision '!L463,"")</f>
        <v/>
      </c>
      <c r="M456" s="609" t="str">
        <f>IF(AND(ISNUMBER('Precision '!M463),O$2="Y"),'Precision '!M463,"")</f>
        <v/>
      </c>
      <c r="N456" s="609" t="str">
        <f>IF(AND(ISNUMBER('Precision '!N463),P$2="Y"),'Precision '!N463,"")</f>
        <v/>
      </c>
      <c r="O456" s="609" t="str">
        <f>IF(AND(ISNUMBER('Precision '!O463),E$3="Y"),'Precision '!O463,"")</f>
        <v/>
      </c>
      <c r="P456" s="609" t="str">
        <f>IF(AND(ISNUMBER('Precision '!P463),F$3="Y"),'Precision '!P463,"")</f>
        <v/>
      </c>
      <c r="Q456" s="609" t="str">
        <f>IF(AND(ISNUMBER('Precision '!Q463),G$3="Y"),'Precision '!Q463,"")</f>
        <v/>
      </c>
      <c r="R456" s="609" t="str">
        <f>IF(AND(ISNUMBER('Precision '!R463),H$3="Y"),'Precision '!R463,"")</f>
        <v/>
      </c>
      <c r="S456" s="609" t="str">
        <f>IF(AND(ISNUMBER('Precision '!S463),I$3="Y"),'Precision '!S463,"")</f>
        <v/>
      </c>
      <c r="T456" s="609" t="str">
        <f>IF(AND(ISNUMBER('Precision '!T463),J$3="Y"),'Precision '!T463,"")</f>
        <v/>
      </c>
      <c r="U456" s="609" t="str">
        <f>IF(AND(ISNUMBER('Precision '!U463),K$3="Y"),'Precision '!U463,"")</f>
        <v/>
      </c>
      <c r="V456" s="608" t="str">
        <f>IF(AND(ISNUMBER('Precision '!V463),L$3="Y"),'Precision '!V463,"")</f>
        <v/>
      </c>
      <c r="W456" s="608" t="str">
        <f>IF(AND(ISNUMBER('Precision '!W463),M$3="Y"),'Precision '!W463,"")</f>
        <v/>
      </c>
      <c r="X456" s="173" t="str">
        <f>IF(AND(ISNUMBER('Precision '!X463),N$3="Y"),'Precision '!X463,"")</f>
        <v/>
      </c>
      <c r="Y456" s="173" t="str">
        <f>IF(AND(ISNUMBER('Precision '!Y463),O$3="Y"),'Precision '!Y463,"")</f>
        <v/>
      </c>
      <c r="Z456" s="173" t="str">
        <f>IF(AND(ISNUMBER('Precision '!Z463),P$3="Y"),'Precision '!Z463,"")</f>
        <v/>
      </c>
      <c r="AA456" s="173"/>
      <c r="AB456" s="173"/>
      <c r="AC456" s="173"/>
      <c r="AD456" s="173"/>
      <c r="AE456" s="238">
        <v>420</v>
      </c>
      <c r="AF456" s="175" t="e">
        <f>IF(OR(ISBLANK('Precision '!C463),E$2="N"),NA(),'Precision '!C463)</f>
        <v>#N/A</v>
      </c>
      <c r="AG456" s="175" t="e">
        <f>IF(OR(ISBLANK('Precision '!D463),F$2="N"),NA(),'Precision '!D463)</f>
        <v>#N/A</v>
      </c>
      <c r="AH456" s="175" t="e">
        <f>IF(OR(ISBLANK('Precision '!E463),G$2="N"),NA(),'Precision '!E463)</f>
        <v>#N/A</v>
      </c>
      <c r="AI456" s="175" t="e">
        <f>IF(OR(ISBLANK('Precision '!F463),H$2="N"),NA(),'Precision '!F463)</f>
        <v>#N/A</v>
      </c>
      <c r="AJ456" s="175" t="e">
        <f>IF(OR(ISBLANK('Precision '!G463),I$2="N"),NA(),'Precision '!G463)</f>
        <v>#N/A</v>
      </c>
      <c r="AK456" s="175" t="e">
        <f>IF(OR(ISBLANK('Precision '!H463),J$2="N"),NA(),'Precision '!H463)</f>
        <v>#N/A</v>
      </c>
      <c r="AL456" s="175" t="e">
        <f>IF(OR(ISBLANK('Precision '!I463),K$2="N"),NA(),'Precision '!I463)</f>
        <v>#N/A</v>
      </c>
      <c r="AM456" s="175" t="e">
        <f>IF(OR(ISBLANK('Precision '!J463),L$2="N"),NA(),'Precision '!J463)</f>
        <v>#N/A</v>
      </c>
      <c r="AN456" s="175" t="e">
        <f>IF(OR(ISBLANK('Precision '!K463),M$2="N"),NA(),'Precision '!K463)</f>
        <v>#N/A</v>
      </c>
      <c r="AO456" s="175" t="e">
        <f>IF(OR(ISBLANK('Precision '!L463),N$2="N"),NA(),'Precision '!L463)</f>
        <v>#N/A</v>
      </c>
      <c r="AP456" s="175" t="e">
        <f>IF(OR(ISBLANK('Precision '!M463),O$2="N"),NA(),'Precision '!M463)</f>
        <v>#N/A</v>
      </c>
      <c r="AQ456" s="175" t="e">
        <f>IF(OR(ISBLANK('Precision '!N463),P$2="N"),NA(),'Precision '!N463)</f>
        <v>#N/A</v>
      </c>
      <c r="AR456" s="175" t="e">
        <f>IF(OR(ISBLANK('Precision '!O463),E$3="N"),NA(),'Precision '!O463)</f>
        <v>#N/A</v>
      </c>
      <c r="AS456" s="175" t="e">
        <f>IF(OR(ISBLANK('Precision '!P463),F$3="N"),NA(),'Precision '!P463)</f>
        <v>#N/A</v>
      </c>
      <c r="AT456" s="175" t="e">
        <f>IF(OR(ISBLANK('Precision '!Q463),G$3="N"),NA(),'Precision '!Q463)</f>
        <v>#N/A</v>
      </c>
      <c r="AU456" s="175" t="e">
        <f>IF(OR(ISBLANK('Precision '!R463),H$3="N"),NA(),'Precision '!R463)</f>
        <v>#N/A</v>
      </c>
      <c r="AV456" s="175" t="e">
        <f>IF(OR(ISBLANK('Precision '!S463),I$3="N"),NA(),'Precision '!S463)</f>
        <v>#N/A</v>
      </c>
      <c r="AW456" s="175" t="e">
        <f>IF(OR(ISBLANK('Precision '!T463),J$3="N"),NA(),'Precision '!T463)</f>
        <v>#N/A</v>
      </c>
      <c r="AX456" s="175" t="e">
        <f>IF(OR(ISBLANK('Precision '!U463),K$3="N"),NA(),'Precision '!U463)</f>
        <v>#N/A</v>
      </c>
      <c r="AY456" s="175" t="e">
        <f>IF(OR(ISBLANK('Precision '!V463),L$3="N"),NA(),'Precision '!V463)</f>
        <v>#N/A</v>
      </c>
      <c r="AZ456" s="175" t="e">
        <f>IF(OR(ISBLANK('Precision '!W463),M$3="N"),NA(),'Precision '!W463)</f>
        <v>#N/A</v>
      </c>
      <c r="BA456" s="175" t="e">
        <f>IF(OR(ISBLANK('Precision '!X463),N$3="N"),NA(),'Precision '!X463)</f>
        <v>#N/A</v>
      </c>
      <c r="BB456" s="175" t="e">
        <f>IF(OR(ISBLANK('Precision '!Y463),O$3="N"),NA(),'Precision '!Y463)</f>
        <v>#N/A</v>
      </c>
      <c r="BC456" s="175" t="e">
        <f>IF(OR(ISBLANK('Precision '!Z463),P$3="N"),NA(),'Precision '!Z463)</f>
        <v>#N/A</v>
      </c>
      <c r="BD456" s="173"/>
      <c r="BE456" s="173"/>
      <c r="BF456" s="173"/>
      <c r="BG456" s="173"/>
      <c r="BH456" s="173"/>
    </row>
    <row r="457" spans="1:60" x14ac:dyDescent="0.2">
      <c r="A457" s="173"/>
      <c r="B457" s="173"/>
      <c r="C457" s="609" t="str">
        <f>IF(AND(ISNUMBER('Precision '!C464),E$2="Y"),'Precision '!C464,"")</f>
        <v/>
      </c>
      <c r="D457" s="609" t="str">
        <f>IF(AND(ISNUMBER('Precision '!D464),F$2="Y"),'Precision '!D464,"")</f>
        <v/>
      </c>
      <c r="E457" s="609" t="str">
        <f>IF(AND(ISNUMBER('Precision '!E464),G$2="Y"),'Precision '!E464,"")</f>
        <v/>
      </c>
      <c r="F457" s="609" t="str">
        <f>IF(AND(ISNUMBER('Precision '!F464),H$2="Y"),'Precision '!F464,"")</f>
        <v/>
      </c>
      <c r="G457" s="609" t="str">
        <f>IF(AND(ISNUMBER('Precision '!G464),I$2="Y"),'Precision '!G464,"")</f>
        <v/>
      </c>
      <c r="H457" s="609" t="str">
        <f>IF(AND(ISNUMBER('Precision '!H464),J$2="Y"),'Precision '!H464,"")</f>
        <v/>
      </c>
      <c r="I457" s="609" t="str">
        <f>IF(AND(ISNUMBER('Precision '!I464),K$2="Y"),'Precision '!I464,"")</f>
        <v/>
      </c>
      <c r="J457" s="609" t="str">
        <f>IF(AND(ISNUMBER('Precision '!J465),L$2="Y"),'Precision '!J465,"")</f>
        <v/>
      </c>
      <c r="K457" s="609" t="str">
        <f>IF(AND(ISNUMBER('Precision '!K464),M$2="Y"),'Precision '!K464,"")</f>
        <v/>
      </c>
      <c r="L457" s="609" t="str">
        <f>IF(AND(ISNUMBER('Precision '!L464),N$2="Y"),'Precision '!L464,"")</f>
        <v/>
      </c>
      <c r="M457" s="609" t="str">
        <f>IF(AND(ISNUMBER('Precision '!M464),O$2="Y"),'Precision '!M464,"")</f>
        <v/>
      </c>
      <c r="N457" s="609" t="str">
        <f>IF(AND(ISNUMBER('Precision '!N464),P$2="Y"),'Precision '!N464,"")</f>
        <v/>
      </c>
      <c r="O457" s="609" t="str">
        <f>IF(AND(ISNUMBER('Precision '!O464),E$3="Y"),'Precision '!O464,"")</f>
        <v/>
      </c>
      <c r="P457" s="609" t="str">
        <f>IF(AND(ISNUMBER('Precision '!P464),F$3="Y"),'Precision '!P464,"")</f>
        <v/>
      </c>
      <c r="Q457" s="609" t="str">
        <f>IF(AND(ISNUMBER('Precision '!Q464),G$3="Y"),'Precision '!Q464,"")</f>
        <v/>
      </c>
      <c r="R457" s="609" t="str">
        <f>IF(AND(ISNUMBER('Precision '!R464),H$3="Y"),'Precision '!R464,"")</f>
        <v/>
      </c>
      <c r="S457" s="609" t="str">
        <f>IF(AND(ISNUMBER('Precision '!S464),I$3="Y"),'Precision '!S464,"")</f>
        <v/>
      </c>
      <c r="T457" s="609" t="str">
        <f>IF(AND(ISNUMBER('Precision '!T464),J$3="Y"),'Precision '!T464,"")</f>
        <v/>
      </c>
      <c r="U457" s="609" t="str">
        <f>IF(AND(ISNUMBER('Precision '!U464),K$3="Y"),'Precision '!U464,"")</f>
        <v/>
      </c>
      <c r="V457" s="608" t="str">
        <f>IF(AND(ISNUMBER('Precision '!V464),L$3="Y"),'Precision '!V464,"")</f>
        <v/>
      </c>
      <c r="W457" s="608" t="str">
        <f>IF(AND(ISNUMBER('Precision '!W464),M$3="Y"),'Precision '!W464,"")</f>
        <v/>
      </c>
      <c r="X457" s="173" t="str">
        <f>IF(AND(ISNUMBER('Precision '!X464),N$3="Y"),'Precision '!X464,"")</f>
        <v/>
      </c>
      <c r="Y457" s="173" t="str">
        <f>IF(AND(ISNUMBER('Precision '!Y464),O$3="Y"),'Precision '!Y464,"")</f>
        <v/>
      </c>
      <c r="Z457" s="173" t="str">
        <f>IF(AND(ISNUMBER('Precision '!Z464),P$3="Y"),'Precision '!Z464,"")</f>
        <v/>
      </c>
      <c r="AA457" s="173"/>
      <c r="AB457" s="173"/>
      <c r="AC457" s="173"/>
      <c r="AD457" s="173"/>
      <c r="AE457" s="238">
        <v>421</v>
      </c>
      <c r="AF457" s="175" t="e">
        <f>IF(OR(ISBLANK('Precision '!C464),E$2="N"),NA(),'Precision '!C464)</f>
        <v>#N/A</v>
      </c>
      <c r="AG457" s="175" t="e">
        <f>IF(OR(ISBLANK('Precision '!D464),F$2="N"),NA(),'Precision '!D464)</f>
        <v>#N/A</v>
      </c>
      <c r="AH457" s="175" t="e">
        <f>IF(OR(ISBLANK('Precision '!E464),G$2="N"),NA(),'Precision '!E464)</f>
        <v>#N/A</v>
      </c>
      <c r="AI457" s="175" t="e">
        <f>IF(OR(ISBLANK('Precision '!F464),H$2="N"),NA(),'Precision '!F464)</f>
        <v>#N/A</v>
      </c>
      <c r="AJ457" s="175" t="e">
        <f>IF(OR(ISBLANK('Precision '!G464),I$2="N"),NA(),'Precision '!G464)</f>
        <v>#N/A</v>
      </c>
      <c r="AK457" s="175" t="e">
        <f>IF(OR(ISBLANK('Precision '!H464),J$2="N"),NA(),'Precision '!H464)</f>
        <v>#N/A</v>
      </c>
      <c r="AL457" s="175" t="e">
        <f>IF(OR(ISBLANK('Precision '!I464),K$2="N"),NA(),'Precision '!I464)</f>
        <v>#N/A</v>
      </c>
      <c r="AM457" s="175" t="e">
        <f>IF(OR(ISBLANK('Precision '!J464),L$2="N"),NA(),'Precision '!J464)</f>
        <v>#N/A</v>
      </c>
      <c r="AN457" s="175" t="e">
        <f>IF(OR(ISBLANK('Precision '!K464),M$2="N"),NA(),'Precision '!K464)</f>
        <v>#N/A</v>
      </c>
      <c r="AO457" s="175" t="e">
        <f>IF(OR(ISBLANK('Precision '!L464),N$2="N"),NA(),'Precision '!L464)</f>
        <v>#N/A</v>
      </c>
      <c r="AP457" s="175" t="e">
        <f>IF(OR(ISBLANK('Precision '!M464),O$2="N"),NA(),'Precision '!M464)</f>
        <v>#N/A</v>
      </c>
      <c r="AQ457" s="175" t="e">
        <f>IF(OR(ISBLANK('Precision '!N464),P$2="N"),NA(),'Precision '!N464)</f>
        <v>#N/A</v>
      </c>
      <c r="AR457" s="175" t="e">
        <f>IF(OR(ISBLANK('Precision '!O464),E$3="N"),NA(),'Precision '!O464)</f>
        <v>#N/A</v>
      </c>
      <c r="AS457" s="175" t="e">
        <f>IF(OR(ISBLANK('Precision '!P464),F$3="N"),NA(),'Precision '!P464)</f>
        <v>#N/A</v>
      </c>
      <c r="AT457" s="175" t="e">
        <f>IF(OR(ISBLANK('Precision '!Q464),G$3="N"),NA(),'Precision '!Q464)</f>
        <v>#N/A</v>
      </c>
      <c r="AU457" s="175" t="e">
        <f>IF(OR(ISBLANK('Precision '!R464),H$3="N"),NA(),'Precision '!R464)</f>
        <v>#N/A</v>
      </c>
      <c r="AV457" s="175" t="e">
        <f>IF(OR(ISBLANK('Precision '!S464),I$3="N"),NA(),'Precision '!S464)</f>
        <v>#N/A</v>
      </c>
      <c r="AW457" s="175" t="e">
        <f>IF(OR(ISBLANK('Precision '!T464),J$3="N"),NA(),'Precision '!T464)</f>
        <v>#N/A</v>
      </c>
      <c r="AX457" s="175" t="e">
        <f>IF(OR(ISBLANK('Precision '!U464),K$3="N"),NA(),'Precision '!U464)</f>
        <v>#N/A</v>
      </c>
      <c r="AY457" s="175" t="e">
        <f>IF(OR(ISBLANK('Precision '!V464),L$3="N"),NA(),'Precision '!V464)</f>
        <v>#N/A</v>
      </c>
      <c r="AZ457" s="175" t="e">
        <f>IF(OR(ISBLANK('Precision '!W464),M$3="N"),NA(),'Precision '!W464)</f>
        <v>#N/A</v>
      </c>
      <c r="BA457" s="175" t="e">
        <f>IF(OR(ISBLANK('Precision '!X464),N$3="N"),NA(),'Precision '!X464)</f>
        <v>#N/A</v>
      </c>
      <c r="BB457" s="175" t="e">
        <f>IF(OR(ISBLANK('Precision '!Y464),O$3="N"),NA(),'Precision '!Y464)</f>
        <v>#N/A</v>
      </c>
      <c r="BC457" s="175" t="e">
        <f>IF(OR(ISBLANK('Precision '!Z464),P$3="N"),NA(),'Precision '!Z464)</f>
        <v>#N/A</v>
      </c>
      <c r="BD457" s="173"/>
      <c r="BE457" s="173"/>
      <c r="BF457" s="173"/>
      <c r="BG457" s="173"/>
      <c r="BH457" s="173"/>
    </row>
    <row r="458" spans="1:60" x14ac:dyDescent="0.2">
      <c r="A458" s="173"/>
      <c r="B458" s="173"/>
      <c r="C458" s="609" t="str">
        <f>IF(AND(ISNUMBER('Precision '!C465),E$2="Y"),'Precision '!C465,"")</f>
        <v/>
      </c>
      <c r="D458" s="609" t="str">
        <f>IF(AND(ISNUMBER('Precision '!D465),F$2="Y"),'Precision '!D465,"")</f>
        <v/>
      </c>
      <c r="E458" s="609" t="str">
        <f>IF(AND(ISNUMBER('Precision '!E465),G$2="Y"),'Precision '!E465,"")</f>
        <v/>
      </c>
      <c r="F458" s="609" t="str">
        <f>IF(AND(ISNUMBER('Precision '!F465),H$2="Y"),'Precision '!F465,"")</f>
        <v/>
      </c>
      <c r="G458" s="609" t="str">
        <f>IF(AND(ISNUMBER('Precision '!G465),I$2="Y"),'Precision '!G465,"")</f>
        <v/>
      </c>
      <c r="H458" s="609" t="str">
        <f>IF(AND(ISNUMBER('Precision '!H465),J$2="Y"),'Precision '!H465,"")</f>
        <v/>
      </c>
      <c r="I458" s="609" t="str">
        <f>IF(AND(ISNUMBER('Precision '!I465),K$2="Y"),'Precision '!I465,"")</f>
        <v/>
      </c>
      <c r="J458" s="609" t="str">
        <f>IF(AND(ISNUMBER('Precision '!J466),L$2="Y"),'Precision '!J466,"")</f>
        <v/>
      </c>
      <c r="K458" s="609" t="str">
        <f>IF(AND(ISNUMBER('Precision '!K465),M$2="Y"),'Precision '!K465,"")</f>
        <v/>
      </c>
      <c r="L458" s="609" t="str">
        <f>IF(AND(ISNUMBER('Precision '!L465),N$2="Y"),'Precision '!L465,"")</f>
        <v/>
      </c>
      <c r="M458" s="609" t="str">
        <f>IF(AND(ISNUMBER('Precision '!M465),O$2="Y"),'Precision '!M465,"")</f>
        <v/>
      </c>
      <c r="N458" s="609" t="str">
        <f>IF(AND(ISNUMBER('Precision '!N465),P$2="Y"),'Precision '!N465,"")</f>
        <v/>
      </c>
      <c r="O458" s="609" t="str">
        <f>IF(AND(ISNUMBER('Precision '!O465),E$3="Y"),'Precision '!O465,"")</f>
        <v/>
      </c>
      <c r="P458" s="609" t="str">
        <f>IF(AND(ISNUMBER('Precision '!P465),F$3="Y"),'Precision '!P465,"")</f>
        <v/>
      </c>
      <c r="Q458" s="609" t="str">
        <f>IF(AND(ISNUMBER('Precision '!Q465),G$3="Y"),'Precision '!Q465,"")</f>
        <v/>
      </c>
      <c r="R458" s="609" t="str">
        <f>IF(AND(ISNUMBER('Precision '!R465),H$3="Y"),'Precision '!R465,"")</f>
        <v/>
      </c>
      <c r="S458" s="609" t="str">
        <f>IF(AND(ISNUMBER('Precision '!S465),I$3="Y"),'Precision '!S465,"")</f>
        <v/>
      </c>
      <c r="T458" s="609" t="str">
        <f>IF(AND(ISNUMBER('Precision '!T465),J$3="Y"),'Precision '!T465,"")</f>
        <v/>
      </c>
      <c r="U458" s="609" t="str">
        <f>IF(AND(ISNUMBER('Precision '!U465),K$3="Y"),'Precision '!U465,"")</f>
        <v/>
      </c>
      <c r="V458" s="608" t="str">
        <f>IF(AND(ISNUMBER('Precision '!V465),L$3="Y"),'Precision '!V465,"")</f>
        <v/>
      </c>
      <c r="W458" s="608" t="str">
        <f>IF(AND(ISNUMBER('Precision '!W465),M$3="Y"),'Precision '!W465,"")</f>
        <v/>
      </c>
      <c r="X458" s="173" t="str">
        <f>IF(AND(ISNUMBER('Precision '!X465),N$3="Y"),'Precision '!X465,"")</f>
        <v/>
      </c>
      <c r="Y458" s="173" t="str">
        <f>IF(AND(ISNUMBER('Precision '!Y465),O$3="Y"),'Precision '!Y465,"")</f>
        <v/>
      </c>
      <c r="Z458" s="173" t="str">
        <f>IF(AND(ISNUMBER('Precision '!Z465),P$3="Y"),'Precision '!Z465,"")</f>
        <v/>
      </c>
      <c r="AA458" s="173"/>
      <c r="AB458" s="173"/>
      <c r="AC458" s="173"/>
      <c r="AD458" s="173"/>
      <c r="AE458" s="238">
        <v>422</v>
      </c>
      <c r="AF458" s="175" t="e">
        <f>IF(OR(ISBLANK('Precision '!C465),E$2="N"),NA(),'Precision '!C465)</f>
        <v>#N/A</v>
      </c>
      <c r="AG458" s="175" t="e">
        <f>IF(OR(ISBLANK('Precision '!D465),F$2="N"),NA(),'Precision '!D465)</f>
        <v>#N/A</v>
      </c>
      <c r="AH458" s="175" t="e">
        <f>IF(OR(ISBLANK('Precision '!E465),G$2="N"),NA(),'Precision '!E465)</f>
        <v>#N/A</v>
      </c>
      <c r="AI458" s="175" t="e">
        <f>IF(OR(ISBLANK('Precision '!F465),H$2="N"),NA(),'Precision '!F465)</f>
        <v>#N/A</v>
      </c>
      <c r="AJ458" s="175" t="e">
        <f>IF(OR(ISBLANK('Precision '!G465),I$2="N"),NA(),'Precision '!G465)</f>
        <v>#N/A</v>
      </c>
      <c r="AK458" s="175" t="e">
        <f>IF(OR(ISBLANK('Precision '!H465),J$2="N"),NA(),'Precision '!H465)</f>
        <v>#N/A</v>
      </c>
      <c r="AL458" s="175" t="e">
        <f>IF(OR(ISBLANK('Precision '!I465),K$2="N"),NA(),'Precision '!I465)</f>
        <v>#N/A</v>
      </c>
      <c r="AM458" s="175" t="e">
        <f>IF(OR(ISBLANK('Precision '!J465),L$2="N"),NA(),'Precision '!J465)</f>
        <v>#N/A</v>
      </c>
      <c r="AN458" s="175" t="e">
        <f>IF(OR(ISBLANK('Precision '!K465),M$2="N"),NA(),'Precision '!K465)</f>
        <v>#N/A</v>
      </c>
      <c r="AO458" s="175" t="e">
        <f>IF(OR(ISBLANK('Precision '!L465),N$2="N"),NA(),'Precision '!L465)</f>
        <v>#N/A</v>
      </c>
      <c r="AP458" s="175" t="e">
        <f>IF(OR(ISBLANK('Precision '!M465),O$2="N"),NA(),'Precision '!M465)</f>
        <v>#N/A</v>
      </c>
      <c r="AQ458" s="175" t="e">
        <f>IF(OR(ISBLANK('Precision '!N465),P$2="N"),NA(),'Precision '!N465)</f>
        <v>#N/A</v>
      </c>
      <c r="AR458" s="175" t="e">
        <f>IF(OR(ISBLANK('Precision '!O465),E$3="N"),NA(),'Precision '!O465)</f>
        <v>#N/A</v>
      </c>
      <c r="AS458" s="175" t="e">
        <f>IF(OR(ISBLANK('Precision '!P465),F$3="N"),NA(),'Precision '!P465)</f>
        <v>#N/A</v>
      </c>
      <c r="AT458" s="175" t="e">
        <f>IF(OR(ISBLANK('Precision '!Q465),G$3="N"),NA(),'Precision '!Q465)</f>
        <v>#N/A</v>
      </c>
      <c r="AU458" s="175" t="e">
        <f>IF(OR(ISBLANK('Precision '!R465),H$3="N"),NA(),'Precision '!R465)</f>
        <v>#N/A</v>
      </c>
      <c r="AV458" s="175" t="e">
        <f>IF(OR(ISBLANK('Precision '!S465),I$3="N"),NA(),'Precision '!S465)</f>
        <v>#N/A</v>
      </c>
      <c r="AW458" s="175" t="e">
        <f>IF(OR(ISBLANK('Precision '!T465),J$3="N"),NA(),'Precision '!T465)</f>
        <v>#N/A</v>
      </c>
      <c r="AX458" s="175" t="e">
        <f>IF(OR(ISBLANK('Precision '!U465),K$3="N"),NA(),'Precision '!U465)</f>
        <v>#N/A</v>
      </c>
      <c r="AY458" s="175" t="e">
        <f>IF(OR(ISBLANK('Precision '!V465),L$3="N"),NA(),'Precision '!V465)</f>
        <v>#N/A</v>
      </c>
      <c r="AZ458" s="175" t="e">
        <f>IF(OR(ISBLANK('Precision '!W465),M$3="N"),NA(),'Precision '!W465)</f>
        <v>#N/A</v>
      </c>
      <c r="BA458" s="175" t="e">
        <f>IF(OR(ISBLANK('Precision '!X465),N$3="N"),NA(),'Precision '!X465)</f>
        <v>#N/A</v>
      </c>
      <c r="BB458" s="175" t="e">
        <f>IF(OR(ISBLANK('Precision '!Y465),O$3="N"),NA(),'Precision '!Y465)</f>
        <v>#N/A</v>
      </c>
      <c r="BC458" s="175" t="e">
        <f>IF(OR(ISBLANK('Precision '!Z465),P$3="N"),NA(),'Precision '!Z465)</f>
        <v>#N/A</v>
      </c>
      <c r="BD458" s="173"/>
      <c r="BE458" s="173"/>
      <c r="BF458" s="173"/>
      <c r="BG458" s="173"/>
      <c r="BH458" s="173"/>
    </row>
    <row r="459" spans="1:60" x14ac:dyDescent="0.2">
      <c r="A459" s="173"/>
      <c r="B459" s="173"/>
      <c r="C459" s="609" t="str">
        <f>IF(AND(ISNUMBER('Precision '!C466),E$2="Y"),'Precision '!C466,"")</f>
        <v/>
      </c>
      <c r="D459" s="609" t="str">
        <f>IF(AND(ISNUMBER('Precision '!D466),F$2="Y"),'Precision '!D466,"")</f>
        <v/>
      </c>
      <c r="E459" s="609" t="str">
        <f>IF(AND(ISNUMBER('Precision '!E466),G$2="Y"),'Precision '!E466,"")</f>
        <v/>
      </c>
      <c r="F459" s="609" t="str">
        <f>IF(AND(ISNUMBER('Precision '!F466),H$2="Y"),'Precision '!F466,"")</f>
        <v/>
      </c>
      <c r="G459" s="609" t="str">
        <f>IF(AND(ISNUMBER('Precision '!G466),I$2="Y"),'Precision '!G466,"")</f>
        <v/>
      </c>
      <c r="H459" s="609" t="str">
        <f>IF(AND(ISNUMBER('Precision '!H466),J$2="Y"),'Precision '!H466,"")</f>
        <v/>
      </c>
      <c r="I459" s="609" t="str">
        <f>IF(AND(ISNUMBER('Precision '!I466),K$2="Y"),'Precision '!I466,"")</f>
        <v/>
      </c>
      <c r="J459" s="609" t="str">
        <f>IF(AND(ISNUMBER('Precision '!J467),L$2="Y"),'Precision '!J467,"")</f>
        <v/>
      </c>
      <c r="K459" s="609" t="str">
        <f>IF(AND(ISNUMBER('Precision '!K466),M$2="Y"),'Precision '!K466,"")</f>
        <v/>
      </c>
      <c r="L459" s="609" t="str">
        <f>IF(AND(ISNUMBER('Precision '!L466),N$2="Y"),'Precision '!L466,"")</f>
        <v/>
      </c>
      <c r="M459" s="609" t="str">
        <f>IF(AND(ISNUMBER('Precision '!M466),O$2="Y"),'Precision '!M466,"")</f>
        <v/>
      </c>
      <c r="N459" s="609" t="str">
        <f>IF(AND(ISNUMBER('Precision '!N466),P$2="Y"),'Precision '!N466,"")</f>
        <v/>
      </c>
      <c r="O459" s="609" t="str">
        <f>IF(AND(ISNUMBER('Precision '!O466),E$3="Y"),'Precision '!O466,"")</f>
        <v/>
      </c>
      <c r="P459" s="609" t="str">
        <f>IF(AND(ISNUMBER('Precision '!P466),F$3="Y"),'Precision '!P466,"")</f>
        <v/>
      </c>
      <c r="Q459" s="609" t="str">
        <f>IF(AND(ISNUMBER('Precision '!Q466),G$3="Y"),'Precision '!Q466,"")</f>
        <v/>
      </c>
      <c r="R459" s="609" t="str">
        <f>IF(AND(ISNUMBER('Precision '!R466),H$3="Y"),'Precision '!R466,"")</f>
        <v/>
      </c>
      <c r="S459" s="609" t="str">
        <f>IF(AND(ISNUMBER('Precision '!S466),I$3="Y"),'Precision '!S466,"")</f>
        <v/>
      </c>
      <c r="T459" s="609" t="str">
        <f>IF(AND(ISNUMBER('Precision '!T466),J$3="Y"),'Precision '!T466,"")</f>
        <v/>
      </c>
      <c r="U459" s="609" t="str">
        <f>IF(AND(ISNUMBER('Precision '!U466),K$3="Y"),'Precision '!U466,"")</f>
        <v/>
      </c>
      <c r="V459" s="608" t="str">
        <f>IF(AND(ISNUMBER('Precision '!V466),L$3="Y"),'Precision '!V466,"")</f>
        <v/>
      </c>
      <c r="W459" s="608" t="str">
        <f>IF(AND(ISNUMBER('Precision '!W466),M$3="Y"),'Precision '!W466,"")</f>
        <v/>
      </c>
      <c r="X459" s="173" t="str">
        <f>IF(AND(ISNUMBER('Precision '!X466),N$3="Y"),'Precision '!X466,"")</f>
        <v/>
      </c>
      <c r="Y459" s="173" t="str">
        <f>IF(AND(ISNUMBER('Precision '!Y466),O$3="Y"),'Precision '!Y466,"")</f>
        <v/>
      </c>
      <c r="Z459" s="173" t="str">
        <f>IF(AND(ISNUMBER('Precision '!Z466),P$3="Y"),'Precision '!Z466,"")</f>
        <v/>
      </c>
      <c r="AA459" s="173"/>
      <c r="AB459" s="173"/>
      <c r="AC459" s="173"/>
      <c r="AD459" s="173"/>
      <c r="AE459" s="238">
        <v>423</v>
      </c>
      <c r="AF459" s="175" t="e">
        <f>IF(OR(ISBLANK('Precision '!C466),E$2="N"),NA(),'Precision '!C466)</f>
        <v>#N/A</v>
      </c>
      <c r="AG459" s="175" t="e">
        <f>IF(OR(ISBLANK('Precision '!D466),F$2="N"),NA(),'Precision '!D466)</f>
        <v>#N/A</v>
      </c>
      <c r="AH459" s="175" t="e">
        <f>IF(OR(ISBLANK('Precision '!E466),G$2="N"),NA(),'Precision '!E466)</f>
        <v>#N/A</v>
      </c>
      <c r="AI459" s="175" t="e">
        <f>IF(OR(ISBLANK('Precision '!F466),H$2="N"),NA(),'Precision '!F466)</f>
        <v>#N/A</v>
      </c>
      <c r="AJ459" s="175" t="e">
        <f>IF(OR(ISBLANK('Precision '!G466),I$2="N"),NA(),'Precision '!G466)</f>
        <v>#N/A</v>
      </c>
      <c r="AK459" s="175" t="e">
        <f>IF(OR(ISBLANK('Precision '!H466),J$2="N"),NA(),'Precision '!H466)</f>
        <v>#N/A</v>
      </c>
      <c r="AL459" s="175" t="e">
        <f>IF(OR(ISBLANK('Precision '!I466),K$2="N"),NA(),'Precision '!I466)</f>
        <v>#N/A</v>
      </c>
      <c r="AM459" s="175" t="e">
        <f>IF(OR(ISBLANK('Precision '!J466),L$2="N"),NA(),'Precision '!J466)</f>
        <v>#N/A</v>
      </c>
      <c r="AN459" s="175" t="e">
        <f>IF(OR(ISBLANK('Precision '!K466),M$2="N"),NA(),'Precision '!K466)</f>
        <v>#N/A</v>
      </c>
      <c r="AO459" s="175" t="e">
        <f>IF(OR(ISBLANK('Precision '!L466),N$2="N"),NA(),'Precision '!L466)</f>
        <v>#N/A</v>
      </c>
      <c r="AP459" s="175" t="e">
        <f>IF(OR(ISBLANK('Precision '!M466),O$2="N"),NA(),'Precision '!M466)</f>
        <v>#N/A</v>
      </c>
      <c r="AQ459" s="175" t="e">
        <f>IF(OR(ISBLANK('Precision '!N466),P$2="N"),NA(),'Precision '!N466)</f>
        <v>#N/A</v>
      </c>
      <c r="AR459" s="175" t="e">
        <f>IF(OR(ISBLANK('Precision '!O466),E$3="N"),NA(),'Precision '!O466)</f>
        <v>#N/A</v>
      </c>
      <c r="AS459" s="175" t="e">
        <f>IF(OR(ISBLANK('Precision '!P466),F$3="N"),NA(),'Precision '!P466)</f>
        <v>#N/A</v>
      </c>
      <c r="AT459" s="175" t="e">
        <f>IF(OR(ISBLANK('Precision '!Q466),G$3="N"),NA(),'Precision '!Q466)</f>
        <v>#N/A</v>
      </c>
      <c r="AU459" s="175" t="e">
        <f>IF(OR(ISBLANK('Precision '!R466),H$3="N"),NA(),'Precision '!R466)</f>
        <v>#N/A</v>
      </c>
      <c r="AV459" s="175" t="e">
        <f>IF(OR(ISBLANK('Precision '!S466),I$3="N"),NA(),'Precision '!S466)</f>
        <v>#N/A</v>
      </c>
      <c r="AW459" s="175" t="e">
        <f>IF(OR(ISBLANK('Precision '!T466),J$3="N"),NA(),'Precision '!T466)</f>
        <v>#N/A</v>
      </c>
      <c r="AX459" s="175" t="e">
        <f>IF(OR(ISBLANK('Precision '!U466),K$3="N"),NA(),'Precision '!U466)</f>
        <v>#N/A</v>
      </c>
      <c r="AY459" s="175" t="e">
        <f>IF(OR(ISBLANK('Precision '!V466),L$3="N"),NA(),'Precision '!V466)</f>
        <v>#N/A</v>
      </c>
      <c r="AZ459" s="175" t="e">
        <f>IF(OR(ISBLANK('Precision '!W466),M$3="N"),NA(),'Precision '!W466)</f>
        <v>#N/A</v>
      </c>
      <c r="BA459" s="175" t="e">
        <f>IF(OR(ISBLANK('Precision '!X466),N$3="N"),NA(),'Precision '!X466)</f>
        <v>#N/A</v>
      </c>
      <c r="BB459" s="175" t="e">
        <f>IF(OR(ISBLANK('Precision '!Y466),O$3="N"),NA(),'Precision '!Y466)</f>
        <v>#N/A</v>
      </c>
      <c r="BC459" s="175" t="e">
        <f>IF(OR(ISBLANK('Precision '!Z466),P$3="N"),NA(),'Precision '!Z466)</f>
        <v>#N/A</v>
      </c>
      <c r="BD459" s="173"/>
      <c r="BE459" s="173"/>
      <c r="BF459" s="173"/>
      <c r="BG459" s="173"/>
      <c r="BH459" s="173"/>
    </row>
    <row r="460" spans="1:60" x14ac:dyDescent="0.2">
      <c r="A460" s="173"/>
      <c r="B460" s="173"/>
      <c r="C460" s="609" t="str">
        <f>IF(AND(ISNUMBER('Precision '!C467),E$2="Y"),'Precision '!C467,"")</f>
        <v/>
      </c>
      <c r="D460" s="609" t="str">
        <f>IF(AND(ISNUMBER('Precision '!D467),F$2="Y"),'Precision '!D467,"")</f>
        <v/>
      </c>
      <c r="E460" s="609" t="str">
        <f>IF(AND(ISNUMBER('Precision '!E467),G$2="Y"),'Precision '!E467,"")</f>
        <v/>
      </c>
      <c r="F460" s="609" t="str">
        <f>IF(AND(ISNUMBER('Precision '!F467),H$2="Y"),'Precision '!F467,"")</f>
        <v/>
      </c>
      <c r="G460" s="609" t="str">
        <f>IF(AND(ISNUMBER('Precision '!G467),I$2="Y"),'Precision '!G467,"")</f>
        <v/>
      </c>
      <c r="H460" s="609" t="str">
        <f>IF(AND(ISNUMBER('Precision '!H467),J$2="Y"),'Precision '!H467,"")</f>
        <v/>
      </c>
      <c r="I460" s="609" t="str">
        <f>IF(AND(ISNUMBER('Precision '!I467),K$2="Y"),'Precision '!I467,"")</f>
        <v/>
      </c>
      <c r="J460" s="609" t="str">
        <f>IF(AND(ISNUMBER('Precision '!J468),L$2="Y"),'Precision '!J468,"")</f>
        <v/>
      </c>
      <c r="K460" s="609" t="str">
        <f>IF(AND(ISNUMBER('Precision '!K467),M$2="Y"),'Precision '!K467,"")</f>
        <v/>
      </c>
      <c r="L460" s="609" t="str">
        <f>IF(AND(ISNUMBER('Precision '!L467),N$2="Y"),'Precision '!L467,"")</f>
        <v/>
      </c>
      <c r="M460" s="609" t="str">
        <f>IF(AND(ISNUMBER('Precision '!M467),O$2="Y"),'Precision '!M467,"")</f>
        <v/>
      </c>
      <c r="N460" s="609" t="str">
        <f>IF(AND(ISNUMBER('Precision '!N467),P$2="Y"),'Precision '!N467,"")</f>
        <v/>
      </c>
      <c r="O460" s="609" t="str">
        <f>IF(AND(ISNUMBER('Precision '!O467),E$3="Y"),'Precision '!O467,"")</f>
        <v/>
      </c>
      <c r="P460" s="609" t="str">
        <f>IF(AND(ISNUMBER('Precision '!P467),F$3="Y"),'Precision '!P467,"")</f>
        <v/>
      </c>
      <c r="Q460" s="609" t="str">
        <f>IF(AND(ISNUMBER('Precision '!Q467),G$3="Y"),'Precision '!Q467,"")</f>
        <v/>
      </c>
      <c r="R460" s="609" t="str">
        <f>IF(AND(ISNUMBER('Precision '!R467),H$3="Y"),'Precision '!R467,"")</f>
        <v/>
      </c>
      <c r="S460" s="609" t="str">
        <f>IF(AND(ISNUMBER('Precision '!S467),I$3="Y"),'Precision '!S467,"")</f>
        <v/>
      </c>
      <c r="T460" s="609" t="str">
        <f>IF(AND(ISNUMBER('Precision '!T467),J$3="Y"),'Precision '!T467,"")</f>
        <v/>
      </c>
      <c r="U460" s="609" t="str">
        <f>IF(AND(ISNUMBER('Precision '!U467),K$3="Y"),'Precision '!U467,"")</f>
        <v/>
      </c>
      <c r="V460" s="608" t="str">
        <f>IF(AND(ISNUMBER('Precision '!V467),L$3="Y"),'Precision '!V467,"")</f>
        <v/>
      </c>
      <c r="W460" s="608" t="str">
        <f>IF(AND(ISNUMBER('Precision '!W467),M$3="Y"),'Precision '!W467,"")</f>
        <v/>
      </c>
      <c r="X460" s="173" t="str">
        <f>IF(AND(ISNUMBER('Precision '!X467),N$3="Y"),'Precision '!X467,"")</f>
        <v/>
      </c>
      <c r="Y460" s="173" t="str">
        <f>IF(AND(ISNUMBER('Precision '!Y467),O$3="Y"),'Precision '!Y467,"")</f>
        <v/>
      </c>
      <c r="Z460" s="173" t="str">
        <f>IF(AND(ISNUMBER('Precision '!Z467),P$3="Y"),'Precision '!Z467,"")</f>
        <v/>
      </c>
      <c r="AA460" s="173"/>
      <c r="AB460" s="173"/>
      <c r="AC460" s="173"/>
      <c r="AD460" s="173"/>
      <c r="AE460" s="238">
        <v>424</v>
      </c>
      <c r="AF460" s="175" t="e">
        <f>IF(OR(ISBLANK('Precision '!C467),E$2="N"),NA(),'Precision '!C467)</f>
        <v>#N/A</v>
      </c>
      <c r="AG460" s="175" t="e">
        <f>IF(OR(ISBLANK('Precision '!D467),F$2="N"),NA(),'Precision '!D467)</f>
        <v>#N/A</v>
      </c>
      <c r="AH460" s="175" t="e">
        <f>IF(OR(ISBLANK('Precision '!E467),G$2="N"),NA(),'Precision '!E467)</f>
        <v>#N/A</v>
      </c>
      <c r="AI460" s="175" t="e">
        <f>IF(OR(ISBLANK('Precision '!F467),H$2="N"),NA(),'Precision '!F467)</f>
        <v>#N/A</v>
      </c>
      <c r="AJ460" s="175" t="e">
        <f>IF(OR(ISBLANK('Precision '!G467),I$2="N"),NA(),'Precision '!G467)</f>
        <v>#N/A</v>
      </c>
      <c r="AK460" s="175" t="e">
        <f>IF(OR(ISBLANK('Precision '!H467),J$2="N"),NA(),'Precision '!H467)</f>
        <v>#N/A</v>
      </c>
      <c r="AL460" s="175" t="e">
        <f>IF(OR(ISBLANK('Precision '!I467),K$2="N"),NA(),'Precision '!I467)</f>
        <v>#N/A</v>
      </c>
      <c r="AM460" s="175" t="e">
        <f>IF(OR(ISBLANK('Precision '!J467),L$2="N"),NA(),'Precision '!J467)</f>
        <v>#N/A</v>
      </c>
      <c r="AN460" s="175" t="e">
        <f>IF(OR(ISBLANK('Precision '!K467),M$2="N"),NA(),'Precision '!K467)</f>
        <v>#N/A</v>
      </c>
      <c r="AO460" s="175" t="e">
        <f>IF(OR(ISBLANK('Precision '!L467),N$2="N"),NA(),'Precision '!L467)</f>
        <v>#N/A</v>
      </c>
      <c r="AP460" s="175" t="e">
        <f>IF(OR(ISBLANK('Precision '!M467),O$2="N"),NA(),'Precision '!M467)</f>
        <v>#N/A</v>
      </c>
      <c r="AQ460" s="175" t="e">
        <f>IF(OR(ISBLANK('Precision '!N467),P$2="N"),NA(),'Precision '!N467)</f>
        <v>#N/A</v>
      </c>
      <c r="AR460" s="175" t="e">
        <f>IF(OR(ISBLANK('Precision '!O467),E$3="N"),NA(),'Precision '!O467)</f>
        <v>#N/A</v>
      </c>
      <c r="AS460" s="175" t="e">
        <f>IF(OR(ISBLANK('Precision '!P467),F$3="N"),NA(),'Precision '!P467)</f>
        <v>#N/A</v>
      </c>
      <c r="AT460" s="175" t="e">
        <f>IF(OR(ISBLANK('Precision '!Q467),G$3="N"),NA(),'Precision '!Q467)</f>
        <v>#N/A</v>
      </c>
      <c r="AU460" s="175" t="e">
        <f>IF(OR(ISBLANK('Precision '!R467),H$3="N"),NA(),'Precision '!R467)</f>
        <v>#N/A</v>
      </c>
      <c r="AV460" s="175" t="e">
        <f>IF(OR(ISBLANK('Precision '!S467),I$3="N"),NA(),'Precision '!S467)</f>
        <v>#N/A</v>
      </c>
      <c r="AW460" s="175" t="e">
        <f>IF(OR(ISBLANK('Precision '!T467),J$3="N"),NA(),'Precision '!T467)</f>
        <v>#N/A</v>
      </c>
      <c r="AX460" s="175" t="e">
        <f>IF(OR(ISBLANK('Precision '!U467),K$3="N"),NA(),'Precision '!U467)</f>
        <v>#N/A</v>
      </c>
      <c r="AY460" s="175" t="e">
        <f>IF(OR(ISBLANK('Precision '!V467),L$3="N"),NA(),'Precision '!V467)</f>
        <v>#N/A</v>
      </c>
      <c r="AZ460" s="175" t="e">
        <f>IF(OR(ISBLANK('Precision '!W467),M$3="N"),NA(),'Precision '!W467)</f>
        <v>#N/A</v>
      </c>
      <c r="BA460" s="175" t="e">
        <f>IF(OR(ISBLANK('Precision '!X467),N$3="N"),NA(),'Precision '!X467)</f>
        <v>#N/A</v>
      </c>
      <c r="BB460" s="175" t="e">
        <f>IF(OR(ISBLANK('Precision '!Y467),O$3="N"),NA(),'Precision '!Y467)</f>
        <v>#N/A</v>
      </c>
      <c r="BC460" s="175" t="e">
        <f>IF(OR(ISBLANK('Precision '!Z467),P$3="N"),NA(),'Precision '!Z467)</f>
        <v>#N/A</v>
      </c>
      <c r="BD460" s="173"/>
      <c r="BE460" s="173"/>
      <c r="BF460" s="173"/>
      <c r="BG460" s="173"/>
      <c r="BH460" s="173"/>
    </row>
    <row r="461" spans="1:60" x14ac:dyDescent="0.2">
      <c r="A461" s="173"/>
      <c r="B461" s="173"/>
      <c r="C461" s="609" t="str">
        <f>IF(AND(ISNUMBER('Precision '!C468),E$2="Y"),'Precision '!C468,"")</f>
        <v/>
      </c>
      <c r="D461" s="609" t="str">
        <f>IF(AND(ISNUMBER('Precision '!D468),F$2="Y"),'Precision '!D468,"")</f>
        <v/>
      </c>
      <c r="E461" s="609" t="str">
        <f>IF(AND(ISNUMBER('Precision '!E468),G$2="Y"),'Precision '!E468,"")</f>
        <v/>
      </c>
      <c r="F461" s="609" t="str">
        <f>IF(AND(ISNUMBER('Precision '!F468),H$2="Y"),'Precision '!F468,"")</f>
        <v/>
      </c>
      <c r="G461" s="609" t="str">
        <f>IF(AND(ISNUMBER('Precision '!G468),I$2="Y"),'Precision '!G468,"")</f>
        <v/>
      </c>
      <c r="H461" s="609" t="str">
        <f>IF(AND(ISNUMBER('Precision '!H468),J$2="Y"),'Precision '!H468,"")</f>
        <v/>
      </c>
      <c r="I461" s="609" t="str">
        <f>IF(AND(ISNUMBER('Precision '!I468),K$2="Y"),'Precision '!I468,"")</f>
        <v/>
      </c>
      <c r="J461" s="609" t="str">
        <f>IF(AND(ISNUMBER('Precision '!J469),L$2="Y"),'Precision '!J469,"")</f>
        <v/>
      </c>
      <c r="K461" s="609" t="str">
        <f>IF(AND(ISNUMBER('Precision '!K468),M$2="Y"),'Precision '!K468,"")</f>
        <v/>
      </c>
      <c r="L461" s="609" t="str">
        <f>IF(AND(ISNUMBER('Precision '!L468),N$2="Y"),'Precision '!L468,"")</f>
        <v/>
      </c>
      <c r="M461" s="609" t="str">
        <f>IF(AND(ISNUMBER('Precision '!M468),O$2="Y"),'Precision '!M468,"")</f>
        <v/>
      </c>
      <c r="N461" s="609" t="str">
        <f>IF(AND(ISNUMBER('Precision '!N468),P$2="Y"),'Precision '!N468,"")</f>
        <v/>
      </c>
      <c r="O461" s="609" t="str">
        <f>IF(AND(ISNUMBER('Precision '!O468),E$3="Y"),'Precision '!O468,"")</f>
        <v/>
      </c>
      <c r="P461" s="609" t="str">
        <f>IF(AND(ISNUMBER('Precision '!P468),F$3="Y"),'Precision '!P468,"")</f>
        <v/>
      </c>
      <c r="Q461" s="609" t="str">
        <f>IF(AND(ISNUMBER('Precision '!Q468),G$3="Y"),'Precision '!Q468,"")</f>
        <v/>
      </c>
      <c r="R461" s="609" t="str">
        <f>IF(AND(ISNUMBER('Precision '!R468),H$3="Y"),'Precision '!R468,"")</f>
        <v/>
      </c>
      <c r="S461" s="609" t="str">
        <f>IF(AND(ISNUMBER('Precision '!S468),I$3="Y"),'Precision '!S468,"")</f>
        <v/>
      </c>
      <c r="T461" s="609" t="str">
        <f>IF(AND(ISNUMBER('Precision '!T468),J$3="Y"),'Precision '!T468,"")</f>
        <v/>
      </c>
      <c r="U461" s="609" t="str">
        <f>IF(AND(ISNUMBER('Precision '!U468),K$3="Y"),'Precision '!U468,"")</f>
        <v/>
      </c>
      <c r="V461" s="608" t="str">
        <f>IF(AND(ISNUMBER('Precision '!V468),L$3="Y"),'Precision '!V468,"")</f>
        <v/>
      </c>
      <c r="W461" s="608" t="str">
        <f>IF(AND(ISNUMBER('Precision '!W468),M$3="Y"),'Precision '!W468,"")</f>
        <v/>
      </c>
      <c r="X461" s="173" t="str">
        <f>IF(AND(ISNUMBER('Precision '!X468),N$3="Y"),'Precision '!X468,"")</f>
        <v/>
      </c>
      <c r="Y461" s="173" t="str">
        <f>IF(AND(ISNUMBER('Precision '!Y468),O$3="Y"),'Precision '!Y468,"")</f>
        <v/>
      </c>
      <c r="Z461" s="173" t="str">
        <f>IF(AND(ISNUMBER('Precision '!Z468),P$3="Y"),'Precision '!Z468,"")</f>
        <v/>
      </c>
      <c r="AA461" s="173"/>
      <c r="AB461" s="173"/>
      <c r="AC461" s="173"/>
      <c r="AD461" s="173"/>
      <c r="AE461" s="238">
        <v>425</v>
      </c>
      <c r="AF461" s="175" t="e">
        <f>IF(OR(ISBLANK('Precision '!C468),E$2="N"),NA(),'Precision '!C468)</f>
        <v>#N/A</v>
      </c>
      <c r="AG461" s="175" t="e">
        <f>IF(OR(ISBLANK('Precision '!D468),F$2="N"),NA(),'Precision '!D468)</f>
        <v>#N/A</v>
      </c>
      <c r="AH461" s="175" t="e">
        <f>IF(OR(ISBLANK('Precision '!E468),G$2="N"),NA(),'Precision '!E468)</f>
        <v>#N/A</v>
      </c>
      <c r="AI461" s="175" t="e">
        <f>IF(OR(ISBLANK('Precision '!F468),H$2="N"),NA(),'Precision '!F468)</f>
        <v>#N/A</v>
      </c>
      <c r="AJ461" s="175" t="e">
        <f>IF(OR(ISBLANK('Precision '!G468),I$2="N"),NA(),'Precision '!G468)</f>
        <v>#N/A</v>
      </c>
      <c r="AK461" s="175" t="e">
        <f>IF(OR(ISBLANK('Precision '!H468),J$2="N"),NA(),'Precision '!H468)</f>
        <v>#N/A</v>
      </c>
      <c r="AL461" s="175" t="e">
        <f>IF(OR(ISBLANK('Precision '!I468),K$2="N"),NA(),'Precision '!I468)</f>
        <v>#N/A</v>
      </c>
      <c r="AM461" s="175" t="e">
        <f>IF(OR(ISBLANK('Precision '!J468),L$2="N"),NA(),'Precision '!J468)</f>
        <v>#N/A</v>
      </c>
      <c r="AN461" s="175" t="e">
        <f>IF(OR(ISBLANK('Precision '!K468),M$2="N"),NA(),'Precision '!K468)</f>
        <v>#N/A</v>
      </c>
      <c r="AO461" s="175" t="e">
        <f>IF(OR(ISBLANK('Precision '!L468),N$2="N"),NA(),'Precision '!L468)</f>
        <v>#N/A</v>
      </c>
      <c r="AP461" s="175" t="e">
        <f>IF(OR(ISBLANK('Precision '!M468),O$2="N"),NA(),'Precision '!M468)</f>
        <v>#N/A</v>
      </c>
      <c r="AQ461" s="175" t="e">
        <f>IF(OR(ISBLANK('Precision '!N468),P$2="N"),NA(),'Precision '!N468)</f>
        <v>#N/A</v>
      </c>
      <c r="AR461" s="175" t="e">
        <f>IF(OR(ISBLANK('Precision '!O468),E$3="N"),NA(),'Precision '!O468)</f>
        <v>#N/A</v>
      </c>
      <c r="AS461" s="175" t="e">
        <f>IF(OR(ISBLANK('Precision '!P468),F$3="N"),NA(),'Precision '!P468)</f>
        <v>#N/A</v>
      </c>
      <c r="AT461" s="175" t="e">
        <f>IF(OR(ISBLANK('Precision '!Q468),G$3="N"),NA(),'Precision '!Q468)</f>
        <v>#N/A</v>
      </c>
      <c r="AU461" s="175" t="e">
        <f>IF(OR(ISBLANK('Precision '!R468),H$3="N"),NA(),'Precision '!R468)</f>
        <v>#N/A</v>
      </c>
      <c r="AV461" s="175" t="e">
        <f>IF(OR(ISBLANK('Precision '!S468),I$3="N"),NA(),'Precision '!S468)</f>
        <v>#N/A</v>
      </c>
      <c r="AW461" s="175" t="e">
        <f>IF(OR(ISBLANK('Precision '!T468),J$3="N"),NA(),'Precision '!T468)</f>
        <v>#N/A</v>
      </c>
      <c r="AX461" s="175" t="e">
        <f>IF(OR(ISBLANK('Precision '!U468),K$3="N"),NA(),'Precision '!U468)</f>
        <v>#N/A</v>
      </c>
      <c r="AY461" s="175" t="e">
        <f>IF(OR(ISBLANK('Precision '!V468),L$3="N"),NA(),'Precision '!V468)</f>
        <v>#N/A</v>
      </c>
      <c r="AZ461" s="175" t="e">
        <f>IF(OR(ISBLANK('Precision '!W468),M$3="N"),NA(),'Precision '!W468)</f>
        <v>#N/A</v>
      </c>
      <c r="BA461" s="175" t="e">
        <f>IF(OR(ISBLANK('Precision '!X468),N$3="N"),NA(),'Precision '!X468)</f>
        <v>#N/A</v>
      </c>
      <c r="BB461" s="175" t="e">
        <f>IF(OR(ISBLANK('Precision '!Y468),O$3="N"),NA(),'Precision '!Y468)</f>
        <v>#N/A</v>
      </c>
      <c r="BC461" s="175" t="e">
        <f>IF(OR(ISBLANK('Precision '!Z468),P$3="N"),NA(),'Precision '!Z468)</f>
        <v>#N/A</v>
      </c>
      <c r="BD461" s="173"/>
      <c r="BE461" s="173"/>
      <c r="BF461" s="173"/>
      <c r="BG461" s="173"/>
      <c r="BH461" s="173"/>
    </row>
    <row r="462" spans="1:60" x14ac:dyDescent="0.2">
      <c r="A462" s="173"/>
      <c r="B462" s="173"/>
      <c r="C462" s="609" t="str">
        <f>IF(AND(ISNUMBER('Precision '!C469),E$2="Y"),'Precision '!C469,"")</f>
        <v/>
      </c>
      <c r="D462" s="609" t="str">
        <f>IF(AND(ISNUMBER('Precision '!D469),F$2="Y"),'Precision '!D469,"")</f>
        <v/>
      </c>
      <c r="E462" s="609" t="str">
        <f>IF(AND(ISNUMBER('Precision '!E469),G$2="Y"),'Precision '!E469,"")</f>
        <v/>
      </c>
      <c r="F462" s="609" t="str">
        <f>IF(AND(ISNUMBER('Precision '!F469),H$2="Y"),'Precision '!F469,"")</f>
        <v/>
      </c>
      <c r="G462" s="609" t="str">
        <f>IF(AND(ISNUMBER('Precision '!G469),I$2="Y"),'Precision '!G469,"")</f>
        <v/>
      </c>
      <c r="H462" s="609" t="str">
        <f>IF(AND(ISNUMBER('Precision '!H469),J$2="Y"),'Precision '!H469,"")</f>
        <v/>
      </c>
      <c r="I462" s="609" t="str">
        <f>IF(AND(ISNUMBER('Precision '!I469),K$2="Y"),'Precision '!I469,"")</f>
        <v/>
      </c>
      <c r="J462" s="609" t="str">
        <f>IF(AND(ISNUMBER('Precision '!J470),L$2="Y"),'Precision '!J470,"")</f>
        <v/>
      </c>
      <c r="K462" s="609" t="str">
        <f>IF(AND(ISNUMBER('Precision '!K469),M$2="Y"),'Precision '!K469,"")</f>
        <v/>
      </c>
      <c r="L462" s="609" t="str">
        <f>IF(AND(ISNUMBER('Precision '!L469),N$2="Y"),'Precision '!L469,"")</f>
        <v/>
      </c>
      <c r="M462" s="609" t="str">
        <f>IF(AND(ISNUMBER('Precision '!M469),O$2="Y"),'Precision '!M469,"")</f>
        <v/>
      </c>
      <c r="N462" s="609" t="str">
        <f>IF(AND(ISNUMBER('Precision '!N469),P$2="Y"),'Precision '!N469,"")</f>
        <v/>
      </c>
      <c r="O462" s="609" t="str">
        <f>IF(AND(ISNUMBER('Precision '!O469),E$3="Y"),'Precision '!O469,"")</f>
        <v/>
      </c>
      <c r="P462" s="609" t="str">
        <f>IF(AND(ISNUMBER('Precision '!P469),F$3="Y"),'Precision '!P469,"")</f>
        <v/>
      </c>
      <c r="Q462" s="609" t="str">
        <f>IF(AND(ISNUMBER('Precision '!Q469),G$3="Y"),'Precision '!Q469,"")</f>
        <v/>
      </c>
      <c r="R462" s="609" t="str">
        <f>IF(AND(ISNUMBER('Precision '!R469),H$3="Y"),'Precision '!R469,"")</f>
        <v/>
      </c>
      <c r="S462" s="609" t="str">
        <f>IF(AND(ISNUMBER('Precision '!S469),I$3="Y"),'Precision '!S469,"")</f>
        <v/>
      </c>
      <c r="T462" s="609" t="str">
        <f>IF(AND(ISNUMBER('Precision '!T469),J$3="Y"),'Precision '!T469,"")</f>
        <v/>
      </c>
      <c r="U462" s="609" t="str">
        <f>IF(AND(ISNUMBER('Precision '!U469),K$3="Y"),'Precision '!U469,"")</f>
        <v/>
      </c>
      <c r="V462" s="608" t="str">
        <f>IF(AND(ISNUMBER('Precision '!V469),L$3="Y"),'Precision '!V469,"")</f>
        <v/>
      </c>
      <c r="W462" s="608" t="str">
        <f>IF(AND(ISNUMBER('Precision '!W469),M$3="Y"),'Precision '!W469,"")</f>
        <v/>
      </c>
      <c r="X462" s="173" t="str">
        <f>IF(AND(ISNUMBER('Precision '!X469),N$3="Y"),'Precision '!X469,"")</f>
        <v/>
      </c>
      <c r="Y462" s="173" t="str">
        <f>IF(AND(ISNUMBER('Precision '!Y469),O$3="Y"),'Precision '!Y469,"")</f>
        <v/>
      </c>
      <c r="Z462" s="173" t="str">
        <f>IF(AND(ISNUMBER('Precision '!Z469),P$3="Y"),'Precision '!Z469,"")</f>
        <v/>
      </c>
      <c r="AA462" s="173"/>
      <c r="AB462" s="173"/>
      <c r="AC462" s="173"/>
      <c r="AD462" s="173"/>
      <c r="AE462" s="238">
        <v>426</v>
      </c>
      <c r="AF462" s="175" t="e">
        <f>IF(OR(ISBLANK('Precision '!C469),E$2="N"),NA(),'Precision '!C469)</f>
        <v>#N/A</v>
      </c>
      <c r="AG462" s="175" t="e">
        <f>IF(OR(ISBLANK('Precision '!D469),F$2="N"),NA(),'Precision '!D469)</f>
        <v>#N/A</v>
      </c>
      <c r="AH462" s="175" t="e">
        <f>IF(OR(ISBLANK('Precision '!E469),G$2="N"),NA(),'Precision '!E469)</f>
        <v>#N/A</v>
      </c>
      <c r="AI462" s="175" t="e">
        <f>IF(OR(ISBLANK('Precision '!F469),H$2="N"),NA(),'Precision '!F469)</f>
        <v>#N/A</v>
      </c>
      <c r="AJ462" s="175" t="e">
        <f>IF(OR(ISBLANK('Precision '!G469),I$2="N"),NA(),'Precision '!G469)</f>
        <v>#N/A</v>
      </c>
      <c r="AK462" s="175" t="e">
        <f>IF(OR(ISBLANK('Precision '!H469),J$2="N"),NA(),'Precision '!H469)</f>
        <v>#N/A</v>
      </c>
      <c r="AL462" s="175" t="e">
        <f>IF(OR(ISBLANK('Precision '!I469),K$2="N"),NA(),'Precision '!I469)</f>
        <v>#N/A</v>
      </c>
      <c r="AM462" s="175" t="e">
        <f>IF(OR(ISBLANK('Precision '!J469),L$2="N"),NA(),'Precision '!J469)</f>
        <v>#N/A</v>
      </c>
      <c r="AN462" s="175" t="e">
        <f>IF(OR(ISBLANK('Precision '!K469),M$2="N"),NA(),'Precision '!K469)</f>
        <v>#N/A</v>
      </c>
      <c r="AO462" s="175" t="e">
        <f>IF(OR(ISBLANK('Precision '!L469),N$2="N"),NA(),'Precision '!L469)</f>
        <v>#N/A</v>
      </c>
      <c r="AP462" s="175" t="e">
        <f>IF(OR(ISBLANK('Precision '!M469),O$2="N"),NA(),'Precision '!M469)</f>
        <v>#N/A</v>
      </c>
      <c r="AQ462" s="175" t="e">
        <f>IF(OR(ISBLANK('Precision '!N469),P$2="N"),NA(),'Precision '!N469)</f>
        <v>#N/A</v>
      </c>
      <c r="AR462" s="175" t="e">
        <f>IF(OR(ISBLANK('Precision '!O469),E$3="N"),NA(),'Precision '!O469)</f>
        <v>#N/A</v>
      </c>
      <c r="AS462" s="175" t="e">
        <f>IF(OR(ISBLANK('Precision '!P469),F$3="N"),NA(),'Precision '!P469)</f>
        <v>#N/A</v>
      </c>
      <c r="AT462" s="175" t="e">
        <f>IF(OR(ISBLANK('Precision '!Q469),G$3="N"),NA(),'Precision '!Q469)</f>
        <v>#N/A</v>
      </c>
      <c r="AU462" s="175" t="e">
        <f>IF(OR(ISBLANK('Precision '!R469),H$3="N"),NA(),'Precision '!R469)</f>
        <v>#N/A</v>
      </c>
      <c r="AV462" s="175" t="e">
        <f>IF(OR(ISBLANK('Precision '!S469),I$3="N"),NA(),'Precision '!S469)</f>
        <v>#N/A</v>
      </c>
      <c r="AW462" s="175" t="e">
        <f>IF(OR(ISBLANK('Precision '!T469),J$3="N"),NA(),'Precision '!T469)</f>
        <v>#N/A</v>
      </c>
      <c r="AX462" s="175" t="e">
        <f>IF(OR(ISBLANK('Precision '!U469),K$3="N"),NA(),'Precision '!U469)</f>
        <v>#N/A</v>
      </c>
      <c r="AY462" s="175" t="e">
        <f>IF(OR(ISBLANK('Precision '!V469),L$3="N"),NA(),'Precision '!V469)</f>
        <v>#N/A</v>
      </c>
      <c r="AZ462" s="175" t="e">
        <f>IF(OR(ISBLANK('Precision '!W469),M$3="N"),NA(),'Precision '!W469)</f>
        <v>#N/A</v>
      </c>
      <c r="BA462" s="175" t="e">
        <f>IF(OR(ISBLANK('Precision '!X469),N$3="N"),NA(),'Precision '!X469)</f>
        <v>#N/A</v>
      </c>
      <c r="BB462" s="175" t="e">
        <f>IF(OR(ISBLANK('Precision '!Y469),O$3="N"),NA(),'Precision '!Y469)</f>
        <v>#N/A</v>
      </c>
      <c r="BC462" s="175" t="e">
        <f>IF(OR(ISBLANK('Precision '!Z469),P$3="N"),NA(),'Precision '!Z469)</f>
        <v>#N/A</v>
      </c>
      <c r="BD462" s="173"/>
      <c r="BE462" s="173"/>
      <c r="BF462" s="173"/>
      <c r="BG462" s="173"/>
      <c r="BH462" s="173"/>
    </row>
    <row r="463" spans="1:60" x14ac:dyDescent="0.2">
      <c r="A463" s="173"/>
      <c r="B463" s="173"/>
      <c r="C463" s="609" t="str">
        <f>IF(AND(ISNUMBER('Precision '!C470),E$2="Y"),'Precision '!C470,"")</f>
        <v/>
      </c>
      <c r="D463" s="609" t="str">
        <f>IF(AND(ISNUMBER('Precision '!D470),F$2="Y"),'Precision '!D470,"")</f>
        <v/>
      </c>
      <c r="E463" s="609" t="str">
        <f>IF(AND(ISNUMBER('Precision '!E470),G$2="Y"),'Precision '!E470,"")</f>
        <v/>
      </c>
      <c r="F463" s="609" t="str">
        <f>IF(AND(ISNUMBER('Precision '!F470),H$2="Y"),'Precision '!F470,"")</f>
        <v/>
      </c>
      <c r="G463" s="609" t="str">
        <f>IF(AND(ISNUMBER('Precision '!G470),I$2="Y"),'Precision '!G470,"")</f>
        <v/>
      </c>
      <c r="H463" s="609" t="str">
        <f>IF(AND(ISNUMBER('Precision '!H470),J$2="Y"),'Precision '!H470,"")</f>
        <v/>
      </c>
      <c r="I463" s="609" t="str">
        <f>IF(AND(ISNUMBER('Precision '!I470),K$2="Y"),'Precision '!I470,"")</f>
        <v/>
      </c>
      <c r="J463" s="609" t="str">
        <f>IF(AND(ISNUMBER('Precision '!J471),L$2="Y"),'Precision '!J471,"")</f>
        <v/>
      </c>
      <c r="K463" s="609" t="str">
        <f>IF(AND(ISNUMBER('Precision '!K470),M$2="Y"),'Precision '!K470,"")</f>
        <v/>
      </c>
      <c r="L463" s="609" t="str">
        <f>IF(AND(ISNUMBER('Precision '!L470),N$2="Y"),'Precision '!L470,"")</f>
        <v/>
      </c>
      <c r="M463" s="609" t="str">
        <f>IF(AND(ISNUMBER('Precision '!M470),O$2="Y"),'Precision '!M470,"")</f>
        <v/>
      </c>
      <c r="N463" s="609" t="str">
        <f>IF(AND(ISNUMBER('Precision '!N470),P$2="Y"),'Precision '!N470,"")</f>
        <v/>
      </c>
      <c r="O463" s="609" t="str">
        <f>IF(AND(ISNUMBER('Precision '!O470),E$3="Y"),'Precision '!O470,"")</f>
        <v/>
      </c>
      <c r="P463" s="609" t="str">
        <f>IF(AND(ISNUMBER('Precision '!P470),F$3="Y"),'Precision '!P470,"")</f>
        <v/>
      </c>
      <c r="Q463" s="609" t="str">
        <f>IF(AND(ISNUMBER('Precision '!Q470),G$3="Y"),'Precision '!Q470,"")</f>
        <v/>
      </c>
      <c r="R463" s="609" t="str">
        <f>IF(AND(ISNUMBER('Precision '!R470),H$3="Y"),'Precision '!R470,"")</f>
        <v/>
      </c>
      <c r="S463" s="609" t="str">
        <f>IF(AND(ISNUMBER('Precision '!S470),I$3="Y"),'Precision '!S470,"")</f>
        <v/>
      </c>
      <c r="T463" s="609" t="str">
        <f>IF(AND(ISNUMBER('Precision '!T470),J$3="Y"),'Precision '!T470,"")</f>
        <v/>
      </c>
      <c r="U463" s="609" t="str">
        <f>IF(AND(ISNUMBER('Precision '!U470),K$3="Y"),'Precision '!U470,"")</f>
        <v/>
      </c>
      <c r="V463" s="608" t="str">
        <f>IF(AND(ISNUMBER('Precision '!V470),L$3="Y"),'Precision '!V470,"")</f>
        <v/>
      </c>
      <c r="W463" s="608" t="str">
        <f>IF(AND(ISNUMBER('Precision '!W470),M$3="Y"),'Precision '!W470,"")</f>
        <v/>
      </c>
      <c r="X463" s="173" t="str">
        <f>IF(AND(ISNUMBER('Precision '!X470),N$3="Y"),'Precision '!X470,"")</f>
        <v/>
      </c>
      <c r="Y463" s="173" t="str">
        <f>IF(AND(ISNUMBER('Precision '!Y470),O$3="Y"),'Precision '!Y470,"")</f>
        <v/>
      </c>
      <c r="Z463" s="173" t="str">
        <f>IF(AND(ISNUMBER('Precision '!Z470),P$3="Y"),'Precision '!Z470,"")</f>
        <v/>
      </c>
      <c r="AA463" s="173"/>
      <c r="AB463" s="173"/>
      <c r="AC463" s="173"/>
      <c r="AD463" s="173"/>
      <c r="AE463" s="238">
        <v>427</v>
      </c>
      <c r="AF463" s="175" t="e">
        <f>IF(OR(ISBLANK('Precision '!C470),E$2="N"),NA(),'Precision '!C470)</f>
        <v>#N/A</v>
      </c>
      <c r="AG463" s="175" t="e">
        <f>IF(OR(ISBLANK('Precision '!D470),F$2="N"),NA(),'Precision '!D470)</f>
        <v>#N/A</v>
      </c>
      <c r="AH463" s="175" t="e">
        <f>IF(OR(ISBLANK('Precision '!E470),G$2="N"),NA(),'Precision '!E470)</f>
        <v>#N/A</v>
      </c>
      <c r="AI463" s="175" t="e">
        <f>IF(OR(ISBLANK('Precision '!F470),H$2="N"),NA(),'Precision '!F470)</f>
        <v>#N/A</v>
      </c>
      <c r="AJ463" s="175" t="e">
        <f>IF(OR(ISBLANK('Precision '!G470),I$2="N"),NA(),'Precision '!G470)</f>
        <v>#N/A</v>
      </c>
      <c r="AK463" s="175" t="e">
        <f>IF(OR(ISBLANK('Precision '!H470),J$2="N"),NA(),'Precision '!H470)</f>
        <v>#N/A</v>
      </c>
      <c r="AL463" s="175" t="e">
        <f>IF(OR(ISBLANK('Precision '!I470),K$2="N"),NA(),'Precision '!I470)</f>
        <v>#N/A</v>
      </c>
      <c r="AM463" s="175" t="e">
        <f>IF(OR(ISBLANK('Precision '!J470),L$2="N"),NA(),'Precision '!J470)</f>
        <v>#N/A</v>
      </c>
      <c r="AN463" s="175" t="e">
        <f>IF(OR(ISBLANK('Precision '!K470),M$2="N"),NA(),'Precision '!K470)</f>
        <v>#N/A</v>
      </c>
      <c r="AO463" s="175" t="e">
        <f>IF(OR(ISBLANK('Precision '!L470),N$2="N"),NA(),'Precision '!L470)</f>
        <v>#N/A</v>
      </c>
      <c r="AP463" s="175" t="e">
        <f>IF(OR(ISBLANK('Precision '!M470),O$2="N"),NA(),'Precision '!M470)</f>
        <v>#N/A</v>
      </c>
      <c r="AQ463" s="175" t="e">
        <f>IF(OR(ISBLANK('Precision '!N470),P$2="N"),NA(),'Precision '!N470)</f>
        <v>#N/A</v>
      </c>
      <c r="AR463" s="175" t="e">
        <f>IF(OR(ISBLANK('Precision '!O470),E$3="N"),NA(),'Precision '!O470)</f>
        <v>#N/A</v>
      </c>
      <c r="AS463" s="175" t="e">
        <f>IF(OR(ISBLANK('Precision '!P470),F$3="N"),NA(),'Precision '!P470)</f>
        <v>#N/A</v>
      </c>
      <c r="AT463" s="175" t="e">
        <f>IF(OR(ISBLANK('Precision '!Q470),G$3="N"),NA(),'Precision '!Q470)</f>
        <v>#N/A</v>
      </c>
      <c r="AU463" s="175" t="e">
        <f>IF(OR(ISBLANK('Precision '!R470),H$3="N"),NA(),'Precision '!R470)</f>
        <v>#N/A</v>
      </c>
      <c r="AV463" s="175" t="e">
        <f>IF(OR(ISBLANK('Precision '!S470),I$3="N"),NA(),'Precision '!S470)</f>
        <v>#N/A</v>
      </c>
      <c r="AW463" s="175" t="e">
        <f>IF(OR(ISBLANK('Precision '!T470),J$3="N"),NA(),'Precision '!T470)</f>
        <v>#N/A</v>
      </c>
      <c r="AX463" s="175" t="e">
        <f>IF(OR(ISBLANK('Precision '!U470),K$3="N"),NA(),'Precision '!U470)</f>
        <v>#N/A</v>
      </c>
      <c r="AY463" s="175" t="e">
        <f>IF(OR(ISBLANK('Precision '!V470),L$3="N"),NA(),'Precision '!V470)</f>
        <v>#N/A</v>
      </c>
      <c r="AZ463" s="175" t="e">
        <f>IF(OR(ISBLANK('Precision '!W470),M$3="N"),NA(),'Precision '!W470)</f>
        <v>#N/A</v>
      </c>
      <c r="BA463" s="175" t="e">
        <f>IF(OR(ISBLANK('Precision '!X470),N$3="N"),NA(),'Precision '!X470)</f>
        <v>#N/A</v>
      </c>
      <c r="BB463" s="175" t="e">
        <f>IF(OR(ISBLANK('Precision '!Y470),O$3="N"),NA(),'Precision '!Y470)</f>
        <v>#N/A</v>
      </c>
      <c r="BC463" s="175" t="e">
        <f>IF(OR(ISBLANK('Precision '!Z470),P$3="N"),NA(),'Precision '!Z470)</f>
        <v>#N/A</v>
      </c>
      <c r="BD463" s="173"/>
      <c r="BE463" s="173"/>
      <c r="BF463" s="173"/>
      <c r="BG463" s="173"/>
      <c r="BH463" s="173"/>
    </row>
    <row r="464" spans="1:60" x14ac:dyDescent="0.2">
      <c r="A464" s="173"/>
      <c r="B464" s="173"/>
      <c r="C464" s="609" t="str">
        <f>IF(AND(ISNUMBER('Precision '!C471),E$2="Y"),'Precision '!C471,"")</f>
        <v/>
      </c>
      <c r="D464" s="609" t="str">
        <f>IF(AND(ISNUMBER('Precision '!D471),F$2="Y"),'Precision '!D471,"")</f>
        <v/>
      </c>
      <c r="E464" s="609" t="str">
        <f>IF(AND(ISNUMBER('Precision '!E471),G$2="Y"),'Precision '!E471,"")</f>
        <v/>
      </c>
      <c r="F464" s="609" t="str">
        <f>IF(AND(ISNUMBER('Precision '!F471),H$2="Y"),'Precision '!F471,"")</f>
        <v/>
      </c>
      <c r="G464" s="609" t="str">
        <f>IF(AND(ISNUMBER('Precision '!G471),I$2="Y"),'Precision '!G471,"")</f>
        <v/>
      </c>
      <c r="H464" s="609" t="str">
        <f>IF(AND(ISNUMBER('Precision '!H471),J$2="Y"),'Precision '!H471,"")</f>
        <v/>
      </c>
      <c r="I464" s="609" t="str">
        <f>IF(AND(ISNUMBER('Precision '!I471),K$2="Y"),'Precision '!I471,"")</f>
        <v/>
      </c>
      <c r="J464" s="609" t="str">
        <f>IF(AND(ISNUMBER('Precision '!J472),L$2="Y"),'Precision '!J472,"")</f>
        <v/>
      </c>
      <c r="K464" s="609" t="str">
        <f>IF(AND(ISNUMBER('Precision '!K471),M$2="Y"),'Precision '!K471,"")</f>
        <v/>
      </c>
      <c r="L464" s="609" t="str">
        <f>IF(AND(ISNUMBER('Precision '!L471),N$2="Y"),'Precision '!L471,"")</f>
        <v/>
      </c>
      <c r="M464" s="609" t="str">
        <f>IF(AND(ISNUMBER('Precision '!M471),O$2="Y"),'Precision '!M471,"")</f>
        <v/>
      </c>
      <c r="N464" s="609" t="str">
        <f>IF(AND(ISNUMBER('Precision '!N471),P$2="Y"),'Precision '!N471,"")</f>
        <v/>
      </c>
      <c r="O464" s="609" t="str">
        <f>IF(AND(ISNUMBER('Precision '!O471),E$3="Y"),'Precision '!O471,"")</f>
        <v/>
      </c>
      <c r="P464" s="609" t="str">
        <f>IF(AND(ISNUMBER('Precision '!P471),F$3="Y"),'Precision '!P471,"")</f>
        <v/>
      </c>
      <c r="Q464" s="609" t="str">
        <f>IF(AND(ISNUMBER('Precision '!Q471),G$3="Y"),'Precision '!Q471,"")</f>
        <v/>
      </c>
      <c r="R464" s="609" t="str">
        <f>IF(AND(ISNUMBER('Precision '!R471),H$3="Y"),'Precision '!R471,"")</f>
        <v/>
      </c>
      <c r="S464" s="609" t="str">
        <f>IF(AND(ISNUMBER('Precision '!S471),I$3="Y"),'Precision '!S471,"")</f>
        <v/>
      </c>
      <c r="T464" s="609" t="str">
        <f>IF(AND(ISNUMBER('Precision '!T471),J$3="Y"),'Precision '!T471,"")</f>
        <v/>
      </c>
      <c r="U464" s="609" t="str">
        <f>IF(AND(ISNUMBER('Precision '!U471),K$3="Y"),'Precision '!U471,"")</f>
        <v/>
      </c>
      <c r="V464" s="608" t="str">
        <f>IF(AND(ISNUMBER('Precision '!V471),L$3="Y"),'Precision '!V471,"")</f>
        <v/>
      </c>
      <c r="W464" s="608" t="str">
        <f>IF(AND(ISNUMBER('Precision '!W471),M$3="Y"),'Precision '!W471,"")</f>
        <v/>
      </c>
      <c r="X464" s="173" t="str">
        <f>IF(AND(ISNUMBER('Precision '!X471),N$3="Y"),'Precision '!X471,"")</f>
        <v/>
      </c>
      <c r="Y464" s="173" t="str">
        <f>IF(AND(ISNUMBER('Precision '!Y471),O$3="Y"),'Precision '!Y471,"")</f>
        <v/>
      </c>
      <c r="Z464" s="173" t="str">
        <f>IF(AND(ISNUMBER('Precision '!Z471),P$3="Y"),'Precision '!Z471,"")</f>
        <v/>
      </c>
      <c r="AA464" s="173"/>
      <c r="AB464" s="173"/>
      <c r="AC464" s="173"/>
      <c r="AD464" s="173"/>
      <c r="AE464" s="238">
        <v>428</v>
      </c>
      <c r="AF464" s="175" t="e">
        <f>IF(OR(ISBLANK('Precision '!C471),E$2="N"),NA(),'Precision '!C471)</f>
        <v>#N/A</v>
      </c>
      <c r="AG464" s="175" t="e">
        <f>IF(OR(ISBLANK('Precision '!D471),F$2="N"),NA(),'Precision '!D471)</f>
        <v>#N/A</v>
      </c>
      <c r="AH464" s="175" t="e">
        <f>IF(OR(ISBLANK('Precision '!E471),G$2="N"),NA(),'Precision '!E471)</f>
        <v>#N/A</v>
      </c>
      <c r="AI464" s="175" t="e">
        <f>IF(OR(ISBLANK('Precision '!F471),H$2="N"),NA(),'Precision '!F471)</f>
        <v>#N/A</v>
      </c>
      <c r="AJ464" s="175" t="e">
        <f>IF(OR(ISBLANK('Precision '!G471),I$2="N"),NA(),'Precision '!G471)</f>
        <v>#N/A</v>
      </c>
      <c r="AK464" s="175" t="e">
        <f>IF(OR(ISBLANK('Precision '!H471),J$2="N"),NA(),'Precision '!H471)</f>
        <v>#N/A</v>
      </c>
      <c r="AL464" s="175" t="e">
        <f>IF(OR(ISBLANK('Precision '!I471),K$2="N"),NA(),'Precision '!I471)</f>
        <v>#N/A</v>
      </c>
      <c r="AM464" s="175" t="e">
        <f>IF(OR(ISBLANK('Precision '!J471),L$2="N"),NA(),'Precision '!J471)</f>
        <v>#N/A</v>
      </c>
      <c r="AN464" s="175" t="e">
        <f>IF(OR(ISBLANK('Precision '!K471),M$2="N"),NA(),'Precision '!K471)</f>
        <v>#N/A</v>
      </c>
      <c r="AO464" s="175" t="e">
        <f>IF(OR(ISBLANK('Precision '!L471),N$2="N"),NA(),'Precision '!L471)</f>
        <v>#N/A</v>
      </c>
      <c r="AP464" s="175" t="e">
        <f>IF(OR(ISBLANK('Precision '!M471),O$2="N"),NA(),'Precision '!M471)</f>
        <v>#N/A</v>
      </c>
      <c r="AQ464" s="175" t="e">
        <f>IF(OR(ISBLANK('Precision '!N471),P$2="N"),NA(),'Precision '!N471)</f>
        <v>#N/A</v>
      </c>
      <c r="AR464" s="175" t="e">
        <f>IF(OR(ISBLANK('Precision '!O471),E$3="N"),NA(),'Precision '!O471)</f>
        <v>#N/A</v>
      </c>
      <c r="AS464" s="175" t="e">
        <f>IF(OR(ISBLANK('Precision '!P471),F$3="N"),NA(),'Precision '!P471)</f>
        <v>#N/A</v>
      </c>
      <c r="AT464" s="175" t="e">
        <f>IF(OR(ISBLANK('Precision '!Q471),G$3="N"),NA(),'Precision '!Q471)</f>
        <v>#N/A</v>
      </c>
      <c r="AU464" s="175" t="e">
        <f>IF(OR(ISBLANK('Precision '!R471),H$3="N"),NA(),'Precision '!R471)</f>
        <v>#N/A</v>
      </c>
      <c r="AV464" s="175" t="e">
        <f>IF(OR(ISBLANK('Precision '!S471),I$3="N"),NA(),'Precision '!S471)</f>
        <v>#N/A</v>
      </c>
      <c r="AW464" s="175" t="e">
        <f>IF(OR(ISBLANK('Precision '!T471),J$3="N"),NA(),'Precision '!T471)</f>
        <v>#N/A</v>
      </c>
      <c r="AX464" s="175" t="e">
        <f>IF(OR(ISBLANK('Precision '!U471),K$3="N"),NA(),'Precision '!U471)</f>
        <v>#N/A</v>
      </c>
      <c r="AY464" s="175" t="e">
        <f>IF(OR(ISBLANK('Precision '!V471),L$3="N"),NA(),'Precision '!V471)</f>
        <v>#N/A</v>
      </c>
      <c r="AZ464" s="175" t="e">
        <f>IF(OR(ISBLANK('Precision '!W471),M$3="N"),NA(),'Precision '!W471)</f>
        <v>#N/A</v>
      </c>
      <c r="BA464" s="175" t="e">
        <f>IF(OR(ISBLANK('Precision '!X471),N$3="N"),NA(),'Precision '!X471)</f>
        <v>#N/A</v>
      </c>
      <c r="BB464" s="175" t="e">
        <f>IF(OR(ISBLANK('Precision '!Y471),O$3="N"),NA(),'Precision '!Y471)</f>
        <v>#N/A</v>
      </c>
      <c r="BC464" s="175" t="e">
        <f>IF(OR(ISBLANK('Precision '!Z471),P$3="N"),NA(),'Precision '!Z471)</f>
        <v>#N/A</v>
      </c>
      <c r="BD464" s="173"/>
      <c r="BE464" s="173"/>
      <c r="BF464" s="173"/>
      <c r="BG464" s="173"/>
      <c r="BH464" s="173"/>
    </row>
    <row r="465" spans="1:60" x14ac:dyDescent="0.2">
      <c r="A465" s="173"/>
      <c r="B465" s="173"/>
      <c r="C465" s="609" t="str">
        <f>IF(AND(ISNUMBER('Precision '!C472),E$2="Y"),'Precision '!C472,"")</f>
        <v/>
      </c>
      <c r="D465" s="609" t="str">
        <f>IF(AND(ISNUMBER('Precision '!D472),F$2="Y"),'Precision '!D472,"")</f>
        <v/>
      </c>
      <c r="E465" s="609" t="str">
        <f>IF(AND(ISNUMBER('Precision '!E472),G$2="Y"),'Precision '!E472,"")</f>
        <v/>
      </c>
      <c r="F465" s="609" t="str">
        <f>IF(AND(ISNUMBER('Precision '!F472),H$2="Y"),'Precision '!F472,"")</f>
        <v/>
      </c>
      <c r="G465" s="609" t="str">
        <f>IF(AND(ISNUMBER('Precision '!G472),I$2="Y"),'Precision '!G472,"")</f>
        <v/>
      </c>
      <c r="H465" s="609" t="str">
        <f>IF(AND(ISNUMBER('Precision '!H472),J$2="Y"),'Precision '!H472,"")</f>
        <v/>
      </c>
      <c r="I465" s="609" t="str">
        <f>IF(AND(ISNUMBER('Precision '!I472),K$2="Y"),'Precision '!I472,"")</f>
        <v/>
      </c>
      <c r="J465" s="609" t="str">
        <f>IF(AND(ISNUMBER('Precision '!J473),L$2="Y"),'Precision '!J473,"")</f>
        <v/>
      </c>
      <c r="K465" s="609" t="str">
        <f>IF(AND(ISNUMBER('Precision '!K472),M$2="Y"),'Precision '!K472,"")</f>
        <v/>
      </c>
      <c r="L465" s="609" t="str">
        <f>IF(AND(ISNUMBER('Precision '!L472),N$2="Y"),'Precision '!L472,"")</f>
        <v/>
      </c>
      <c r="M465" s="609" t="str">
        <f>IF(AND(ISNUMBER('Precision '!M472),O$2="Y"),'Precision '!M472,"")</f>
        <v/>
      </c>
      <c r="N465" s="609" t="str">
        <f>IF(AND(ISNUMBER('Precision '!N472),P$2="Y"),'Precision '!N472,"")</f>
        <v/>
      </c>
      <c r="O465" s="609" t="str">
        <f>IF(AND(ISNUMBER('Precision '!O472),E$3="Y"),'Precision '!O472,"")</f>
        <v/>
      </c>
      <c r="P465" s="609" t="str">
        <f>IF(AND(ISNUMBER('Precision '!P472),F$3="Y"),'Precision '!P472,"")</f>
        <v/>
      </c>
      <c r="Q465" s="609" t="str">
        <f>IF(AND(ISNUMBER('Precision '!Q472),G$3="Y"),'Precision '!Q472,"")</f>
        <v/>
      </c>
      <c r="R465" s="609" t="str">
        <f>IF(AND(ISNUMBER('Precision '!R472),H$3="Y"),'Precision '!R472,"")</f>
        <v/>
      </c>
      <c r="S465" s="609" t="str">
        <f>IF(AND(ISNUMBER('Precision '!S472),I$3="Y"),'Precision '!S472,"")</f>
        <v/>
      </c>
      <c r="T465" s="609" t="str">
        <f>IF(AND(ISNUMBER('Precision '!T472),J$3="Y"),'Precision '!T472,"")</f>
        <v/>
      </c>
      <c r="U465" s="609" t="str">
        <f>IF(AND(ISNUMBER('Precision '!U472),K$3="Y"),'Precision '!U472,"")</f>
        <v/>
      </c>
      <c r="V465" s="608" t="str">
        <f>IF(AND(ISNUMBER('Precision '!V472),L$3="Y"),'Precision '!V472,"")</f>
        <v/>
      </c>
      <c r="W465" s="608" t="str">
        <f>IF(AND(ISNUMBER('Precision '!W472),M$3="Y"),'Precision '!W472,"")</f>
        <v/>
      </c>
      <c r="X465" s="173" t="str">
        <f>IF(AND(ISNUMBER('Precision '!X472),N$3="Y"),'Precision '!X472,"")</f>
        <v/>
      </c>
      <c r="Y465" s="173" t="str">
        <f>IF(AND(ISNUMBER('Precision '!Y472),O$3="Y"),'Precision '!Y472,"")</f>
        <v/>
      </c>
      <c r="Z465" s="173" t="str">
        <f>IF(AND(ISNUMBER('Precision '!Z472),P$3="Y"),'Precision '!Z472,"")</f>
        <v/>
      </c>
      <c r="AA465" s="173"/>
      <c r="AB465" s="173"/>
      <c r="AC465" s="173"/>
      <c r="AD465" s="173"/>
      <c r="AE465" s="238">
        <v>429</v>
      </c>
      <c r="AF465" s="175" t="e">
        <f>IF(OR(ISBLANK('Precision '!C472),E$2="N"),NA(),'Precision '!C472)</f>
        <v>#N/A</v>
      </c>
      <c r="AG465" s="175" t="e">
        <f>IF(OR(ISBLANK('Precision '!D472),F$2="N"),NA(),'Precision '!D472)</f>
        <v>#N/A</v>
      </c>
      <c r="AH465" s="175" t="e">
        <f>IF(OR(ISBLANK('Precision '!E472),G$2="N"),NA(),'Precision '!E472)</f>
        <v>#N/A</v>
      </c>
      <c r="AI465" s="175" t="e">
        <f>IF(OR(ISBLANK('Precision '!F472),H$2="N"),NA(),'Precision '!F472)</f>
        <v>#N/A</v>
      </c>
      <c r="AJ465" s="175" t="e">
        <f>IF(OR(ISBLANK('Precision '!G472),I$2="N"),NA(),'Precision '!G472)</f>
        <v>#N/A</v>
      </c>
      <c r="AK465" s="175" t="e">
        <f>IF(OR(ISBLANK('Precision '!H472),J$2="N"),NA(),'Precision '!H472)</f>
        <v>#N/A</v>
      </c>
      <c r="AL465" s="175" t="e">
        <f>IF(OR(ISBLANK('Precision '!I472),K$2="N"),NA(),'Precision '!I472)</f>
        <v>#N/A</v>
      </c>
      <c r="AM465" s="175" t="e">
        <f>IF(OR(ISBLANK('Precision '!J472),L$2="N"),NA(),'Precision '!J472)</f>
        <v>#N/A</v>
      </c>
      <c r="AN465" s="175" t="e">
        <f>IF(OR(ISBLANK('Precision '!K472),M$2="N"),NA(),'Precision '!K472)</f>
        <v>#N/A</v>
      </c>
      <c r="AO465" s="175" t="e">
        <f>IF(OR(ISBLANK('Precision '!L472),N$2="N"),NA(),'Precision '!L472)</f>
        <v>#N/A</v>
      </c>
      <c r="AP465" s="175" t="e">
        <f>IF(OR(ISBLANK('Precision '!M472),O$2="N"),NA(),'Precision '!M472)</f>
        <v>#N/A</v>
      </c>
      <c r="AQ465" s="175" t="e">
        <f>IF(OR(ISBLANK('Precision '!N472),P$2="N"),NA(),'Precision '!N472)</f>
        <v>#N/A</v>
      </c>
      <c r="AR465" s="175" t="e">
        <f>IF(OR(ISBLANK('Precision '!O472),E$3="N"),NA(),'Precision '!O472)</f>
        <v>#N/A</v>
      </c>
      <c r="AS465" s="175" t="e">
        <f>IF(OR(ISBLANK('Precision '!P472),F$3="N"),NA(),'Precision '!P472)</f>
        <v>#N/A</v>
      </c>
      <c r="AT465" s="175" t="e">
        <f>IF(OR(ISBLANK('Precision '!Q472),G$3="N"),NA(),'Precision '!Q472)</f>
        <v>#N/A</v>
      </c>
      <c r="AU465" s="175" t="e">
        <f>IF(OR(ISBLANK('Precision '!R472),H$3="N"),NA(),'Precision '!R472)</f>
        <v>#N/A</v>
      </c>
      <c r="AV465" s="175" t="e">
        <f>IF(OR(ISBLANK('Precision '!S472),I$3="N"),NA(),'Precision '!S472)</f>
        <v>#N/A</v>
      </c>
      <c r="AW465" s="175" t="e">
        <f>IF(OR(ISBLANK('Precision '!T472),J$3="N"),NA(),'Precision '!T472)</f>
        <v>#N/A</v>
      </c>
      <c r="AX465" s="175" t="e">
        <f>IF(OR(ISBLANK('Precision '!U472),K$3="N"),NA(),'Precision '!U472)</f>
        <v>#N/A</v>
      </c>
      <c r="AY465" s="175" t="e">
        <f>IF(OR(ISBLANK('Precision '!V472),L$3="N"),NA(),'Precision '!V472)</f>
        <v>#N/A</v>
      </c>
      <c r="AZ465" s="175" t="e">
        <f>IF(OR(ISBLANK('Precision '!W472),M$3="N"),NA(),'Precision '!W472)</f>
        <v>#N/A</v>
      </c>
      <c r="BA465" s="175" t="e">
        <f>IF(OR(ISBLANK('Precision '!X472),N$3="N"),NA(),'Precision '!X472)</f>
        <v>#N/A</v>
      </c>
      <c r="BB465" s="175" t="e">
        <f>IF(OR(ISBLANK('Precision '!Y472),O$3="N"),NA(),'Precision '!Y472)</f>
        <v>#N/A</v>
      </c>
      <c r="BC465" s="175" t="e">
        <f>IF(OR(ISBLANK('Precision '!Z472),P$3="N"),NA(),'Precision '!Z472)</f>
        <v>#N/A</v>
      </c>
      <c r="BD465" s="173"/>
      <c r="BE465" s="173"/>
      <c r="BF465" s="173"/>
      <c r="BG465" s="173"/>
      <c r="BH465" s="173"/>
    </row>
    <row r="466" spans="1:60" x14ac:dyDescent="0.2">
      <c r="A466" s="173"/>
      <c r="B466" s="173"/>
      <c r="C466" s="609" t="str">
        <f>IF(AND(ISNUMBER('Precision '!C473),E$2="Y"),'Precision '!C473,"")</f>
        <v/>
      </c>
      <c r="D466" s="609" t="str">
        <f>IF(AND(ISNUMBER('Precision '!D473),F$2="Y"),'Precision '!D473,"")</f>
        <v/>
      </c>
      <c r="E466" s="609" t="str">
        <f>IF(AND(ISNUMBER('Precision '!E473),G$2="Y"),'Precision '!E473,"")</f>
        <v/>
      </c>
      <c r="F466" s="609" t="str">
        <f>IF(AND(ISNUMBER('Precision '!F473),H$2="Y"),'Precision '!F473,"")</f>
        <v/>
      </c>
      <c r="G466" s="609" t="str">
        <f>IF(AND(ISNUMBER('Precision '!G473),I$2="Y"),'Precision '!G473,"")</f>
        <v/>
      </c>
      <c r="H466" s="609" t="str">
        <f>IF(AND(ISNUMBER('Precision '!H473),J$2="Y"),'Precision '!H473,"")</f>
        <v/>
      </c>
      <c r="I466" s="609" t="str">
        <f>IF(AND(ISNUMBER('Precision '!I473),K$2="Y"),'Precision '!I473,"")</f>
        <v/>
      </c>
      <c r="J466" s="609" t="str">
        <f>IF(AND(ISNUMBER('Precision '!J474),L$2="Y"),'Precision '!J474,"")</f>
        <v/>
      </c>
      <c r="K466" s="609" t="str">
        <f>IF(AND(ISNUMBER('Precision '!K473),M$2="Y"),'Precision '!K473,"")</f>
        <v/>
      </c>
      <c r="L466" s="609" t="str">
        <f>IF(AND(ISNUMBER('Precision '!L473),N$2="Y"),'Precision '!L473,"")</f>
        <v/>
      </c>
      <c r="M466" s="609" t="str">
        <f>IF(AND(ISNUMBER('Precision '!M473),O$2="Y"),'Precision '!M473,"")</f>
        <v/>
      </c>
      <c r="N466" s="609" t="str">
        <f>IF(AND(ISNUMBER('Precision '!N473),P$2="Y"),'Precision '!N473,"")</f>
        <v/>
      </c>
      <c r="O466" s="609" t="str">
        <f>IF(AND(ISNUMBER('Precision '!O473),E$3="Y"),'Precision '!O473,"")</f>
        <v/>
      </c>
      <c r="P466" s="609" t="str">
        <f>IF(AND(ISNUMBER('Precision '!P473),F$3="Y"),'Precision '!P473,"")</f>
        <v/>
      </c>
      <c r="Q466" s="609" t="str">
        <f>IF(AND(ISNUMBER('Precision '!Q473),G$3="Y"),'Precision '!Q473,"")</f>
        <v/>
      </c>
      <c r="R466" s="609" t="str">
        <f>IF(AND(ISNUMBER('Precision '!R473),H$3="Y"),'Precision '!R473,"")</f>
        <v/>
      </c>
      <c r="S466" s="609" t="str">
        <f>IF(AND(ISNUMBER('Precision '!S473),I$3="Y"),'Precision '!S473,"")</f>
        <v/>
      </c>
      <c r="T466" s="609" t="str">
        <f>IF(AND(ISNUMBER('Precision '!T473),J$3="Y"),'Precision '!T473,"")</f>
        <v/>
      </c>
      <c r="U466" s="609" t="str">
        <f>IF(AND(ISNUMBER('Precision '!U473),K$3="Y"),'Precision '!U473,"")</f>
        <v/>
      </c>
      <c r="V466" s="608" t="str">
        <f>IF(AND(ISNUMBER('Precision '!V473),L$3="Y"),'Precision '!V473,"")</f>
        <v/>
      </c>
      <c r="W466" s="608" t="str">
        <f>IF(AND(ISNUMBER('Precision '!W473),M$3="Y"),'Precision '!W473,"")</f>
        <v/>
      </c>
      <c r="X466" s="173" t="str">
        <f>IF(AND(ISNUMBER('Precision '!X473),N$3="Y"),'Precision '!X473,"")</f>
        <v/>
      </c>
      <c r="Y466" s="173" t="str">
        <f>IF(AND(ISNUMBER('Precision '!Y473),O$3="Y"),'Precision '!Y473,"")</f>
        <v/>
      </c>
      <c r="Z466" s="173" t="str">
        <f>IF(AND(ISNUMBER('Precision '!Z473),P$3="Y"),'Precision '!Z473,"")</f>
        <v/>
      </c>
      <c r="AA466" s="173"/>
      <c r="AB466" s="173"/>
      <c r="AC466" s="173"/>
      <c r="AD466" s="173"/>
      <c r="AE466" s="238">
        <v>430</v>
      </c>
      <c r="AF466" s="175" t="e">
        <f>IF(OR(ISBLANK('Precision '!C473),E$2="N"),NA(),'Precision '!C473)</f>
        <v>#N/A</v>
      </c>
      <c r="AG466" s="175" t="e">
        <f>IF(OR(ISBLANK('Precision '!D473),F$2="N"),NA(),'Precision '!D473)</f>
        <v>#N/A</v>
      </c>
      <c r="AH466" s="175" t="e">
        <f>IF(OR(ISBLANK('Precision '!E473),G$2="N"),NA(),'Precision '!E473)</f>
        <v>#N/A</v>
      </c>
      <c r="AI466" s="175" t="e">
        <f>IF(OR(ISBLANK('Precision '!F473),H$2="N"),NA(),'Precision '!F473)</f>
        <v>#N/A</v>
      </c>
      <c r="AJ466" s="175" t="e">
        <f>IF(OR(ISBLANK('Precision '!G473),I$2="N"),NA(),'Precision '!G473)</f>
        <v>#N/A</v>
      </c>
      <c r="AK466" s="175" t="e">
        <f>IF(OR(ISBLANK('Precision '!H473),J$2="N"),NA(),'Precision '!H473)</f>
        <v>#N/A</v>
      </c>
      <c r="AL466" s="175" t="e">
        <f>IF(OR(ISBLANK('Precision '!I473),K$2="N"),NA(),'Precision '!I473)</f>
        <v>#N/A</v>
      </c>
      <c r="AM466" s="175" t="e">
        <f>IF(OR(ISBLANK('Precision '!J473),L$2="N"),NA(),'Precision '!J473)</f>
        <v>#N/A</v>
      </c>
      <c r="AN466" s="175" t="e">
        <f>IF(OR(ISBLANK('Precision '!K473),M$2="N"),NA(),'Precision '!K473)</f>
        <v>#N/A</v>
      </c>
      <c r="AO466" s="175" t="e">
        <f>IF(OR(ISBLANK('Precision '!L473),N$2="N"),NA(),'Precision '!L473)</f>
        <v>#N/A</v>
      </c>
      <c r="AP466" s="175" t="e">
        <f>IF(OR(ISBLANK('Precision '!M473),O$2="N"),NA(),'Precision '!M473)</f>
        <v>#N/A</v>
      </c>
      <c r="AQ466" s="175" t="e">
        <f>IF(OR(ISBLANK('Precision '!N473),P$2="N"),NA(),'Precision '!N473)</f>
        <v>#N/A</v>
      </c>
      <c r="AR466" s="175" t="e">
        <f>IF(OR(ISBLANK('Precision '!O473),E$3="N"),NA(),'Precision '!O473)</f>
        <v>#N/A</v>
      </c>
      <c r="AS466" s="175" t="e">
        <f>IF(OR(ISBLANK('Precision '!P473),F$3="N"),NA(),'Precision '!P473)</f>
        <v>#N/A</v>
      </c>
      <c r="AT466" s="175" t="e">
        <f>IF(OR(ISBLANK('Precision '!Q473),G$3="N"),NA(),'Precision '!Q473)</f>
        <v>#N/A</v>
      </c>
      <c r="AU466" s="175" t="e">
        <f>IF(OR(ISBLANK('Precision '!R473),H$3="N"),NA(),'Precision '!R473)</f>
        <v>#N/A</v>
      </c>
      <c r="AV466" s="175" t="e">
        <f>IF(OR(ISBLANK('Precision '!S473),I$3="N"),NA(),'Precision '!S473)</f>
        <v>#N/A</v>
      </c>
      <c r="AW466" s="175" t="e">
        <f>IF(OR(ISBLANK('Precision '!T473),J$3="N"),NA(),'Precision '!T473)</f>
        <v>#N/A</v>
      </c>
      <c r="AX466" s="175" t="e">
        <f>IF(OR(ISBLANK('Precision '!U473),K$3="N"),NA(),'Precision '!U473)</f>
        <v>#N/A</v>
      </c>
      <c r="AY466" s="175" t="e">
        <f>IF(OR(ISBLANK('Precision '!V473),L$3="N"),NA(),'Precision '!V473)</f>
        <v>#N/A</v>
      </c>
      <c r="AZ466" s="175" t="e">
        <f>IF(OR(ISBLANK('Precision '!W473),M$3="N"),NA(),'Precision '!W473)</f>
        <v>#N/A</v>
      </c>
      <c r="BA466" s="175" t="e">
        <f>IF(OR(ISBLANK('Precision '!X473),N$3="N"),NA(),'Precision '!X473)</f>
        <v>#N/A</v>
      </c>
      <c r="BB466" s="175" t="e">
        <f>IF(OR(ISBLANK('Precision '!Y473),O$3="N"),NA(),'Precision '!Y473)</f>
        <v>#N/A</v>
      </c>
      <c r="BC466" s="175" t="e">
        <f>IF(OR(ISBLANK('Precision '!Z473),P$3="N"),NA(),'Precision '!Z473)</f>
        <v>#N/A</v>
      </c>
      <c r="BD466" s="173"/>
      <c r="BE466" s="173"/>
      <c r="BF466" s="173"/>
      <c r="BG466" s="173"/>
      <c r="BH466" s="173"/>
    </row>
    <row r="467" spans="1:60" x14ac:dyDescent="0.2">
      <c r="A467" s="173"/>
      <c r="B467" s="173"/>
      <c r="C467" s="609" t="str">
        <f>IF(AND(ISNUMBER('Precision '!C474),E$2="Y"),'Precision '!C474,"")</f>
        <v/>
      </c>
      <c r="D467" s="609" t="str">
        <f>IF(AND(ISNUMBER('Precision '!D474),F$2="Y"),'Precision '!D474,"")</f>
        <v/>
      </c>
      <c r="E467" s="609" t="str">
        <f>IF(AND(ISNUMBER('Precision '!E474),G$2="Y"),'Precision '!E474,"")</f>
        <v/>
      </c>
      <c r="F467" s="609" t="str">
        <f>IF(AND(ISNUMBER('Precision '!F474),H$2="Y"),'Precision '!F474,"")</f>
        <v/>
      </c>
      <c r="G467" s="609" t="str">
        <f>IF(AND(ISNUMBER('Precision '!G474),I$2="Y"),'Precision '!G474,"")</f>
        <v/>
      </c>
      <c r="H467" s="609" t="str">
        <f>IF(AND(ISNUMBER('Precision '!H474),J$2="Y"),'Precision '!H474,"")</f>
        <v/>
      </c>
      <c r="I467" s="609" t="str">
        <f>IF(AND(ISNUMBER('Precision '!I474),K$2="Y"),'Precision '!I474,"")</f>
        <v/>
      </c>
      <c r="J467" s="609" t="str">
        <f>IF(AND(ISNUMBER('Precision '!J475),L$2="Y"),'Precision '!J475,"")</f>
        <v/>
      </c>
      <c r="K467" s="609" t="str">
        <f>IF(AND(ISNUMBER('Precision '!K474),M$2="Y"),'Precision '!K474,"")</f>
        <v/>
      </c>
      <c r="L467" s="609" t="str">
        <f>IF(AND(ISNUMBER('Precision '!L474),N$2="Y"),'Precision '!L474,"")</f>
        <v/>
      </c>
      <c r="M467" s="609" t="str">
        <f>IF(AND(ISNUMBER('Precision '!M474),O$2="Y"),'Precision '!M474,"")</f>
        <v/>
      </c>
      <c r="N467" s="609" t="str">
        <f>IF(AND(ISNUMBER('Precision '!N474),P$2="Y"),'Precision '!N474,"")</f>
        <v/>
      </c>
      <c r="O467" s="609" t="str">
        <f>IF(AND(ISNUMBER('Precision '!O474),E$3="Y"),'Precision '!O474,"")</f>
        <v/>
      </c>
      <c r="P467" s="609" t="str">
        <f>IF(AND(ISNUMBER('Precision '!P474),F$3="Y"),'Precision '!P474,"")</f>
        <v/>
      </c>
      <c r="Q467" s="609" t="str">
        <f>IF(AND(ISNUMBER('Precision '!Q474),G$3="Y"),'Precision '!Q474,"")</f>
        <v/>
      </c>
      <c r="R467" s="609" t="str">
        <f>IF(AND(ISNUMBER('Precision '!R474),H$3="Y"),'Precision '!R474,"")</f>
        <v/>
      </c>
      <c r="S467" s="609" t="str">
        <f>IF(AND(ISNUMBER('Precision '!S474),I$3="Y"),'Precision '!S474,"")</f>
        <v/>
      </c>
      <c r="T467" s="609" t="str">
        <f>IF(AND(ISNUMBER('Precision '!T474),J$3="Y"),'Precision '!T474,"")</f>
        <v/>
      </c>
      <c r="U467" s="609" t="str">
        <f>IF(AND(ISNUMBER('Precision '!U474),K$3="Y"),'Precision '!U474,"")</f>
        <v/>
      </c>
      <c r="V467" s="608" t="str">
        <f>IF(AND(ISNUMBER('Precision '!V474),L$3="Y"),'Precision '!V474,"")</f>
        <v/>
      </c>
      <c r="W467" s="608" t="str">
        <f>IF(AND(ISNUMBER('Precision '!W474),M$3="Y"),'Precision '!W474,"")</f>
        <v/>
      </c>
      <c r="X467" s="173" t="str">
        <f>IF(AND(ISNUMBER('Precision '!X474),N$3="Y"),'Precision '!X474,"")</f>
        <v/>
      </c>
      <c r="Y467" s="173" t="str">
        <f>IF(AND(ISNUMBER('Precision '!Y474),O$3="Y"),'Precision '!Y474,"")</f>
        <v/>
      </c>
      <c r="Z467" s="173" t="str">
        <f>IF(AND(ISNUMBER('Precision '!Z474),P$3="Y"),'Precision '!Z474,"")</f>
        <v/>
      </c>
      <c r="AA467" s="173"/>
      <c r="AB467" s="173"/>
      <c r="AC467" s="173"/>
      <c r="AD467" s="173"/>
      <c r="AE467" s="238">
        <v>431</v>
      </c>
      <c r="AF467" s="175" t="e">
        <f>IF(OR(ISBLANK('Precision '!C474),E$2="N"),NA(),'Precision '!C474)</f>
        <v>#N/A</v>
      </c>
      <c r="AG467" s="175" t="e">
        <f>IF(OR(ISBLANK('Precision '!D474),F$2="N"),NA(),'Precision '!D474)</f>
        <v>#N/A</v>
      </c>
      <c r="AH467" s="175" t="e">
        <f>IF(OR(ISBLANK('Precision '!E474),G$2="N"),NA(),'Precision '!E474)</f>
        <v>#N/A</v>
      </c>
      <c r="AI467" s="175" t="e">
        <f>IF(OR(ISBLANK('Precision '!F474),H$2="N"),NA(),'Precision '!F474)</f>
        <v>#N/A</v>
      </c>
      <c r="AJ467" s="175" t="e">
        <f>IF(OR(ISBLANK('Precision '!G474),I$2="N"),NA(),'Precision '!G474)</f>
        <v>#N/A</v>
      </c>
      <c r="AK467" s="175" t="e">
        <f>IF(OR(ISBLANK('Precision '!H474),J$2="N"),NA(),'Precision '!H474)</f>
        <v>#N/A</v>
      </c>
      <c r="AL467" s="175" t="e">
        <f>IF(OR(ISBLANK('Precision '!I474),K$2="N"),NA(),'Precision '!I474)</f>
        <v>#N/A</v>
      </c>
      <c r="AM467" s="175" t="e">
        <f>IF(OR(ISBLANK('Precision '!J474),L$2="N"),NA(),'Precision '!J474)</f>
        <v>#N/A</v>
      </c>
      <c r="AN467" s="175" t="e">
        <f>IF(OR(ISBLANK('Precision '!K474),M$2="N"),NA(),'Precision '!K474)</f>
        <v>#N/A</v>
      </c>
      <c r="AO467" s="175" t="e">
        <f>IF(OR(ISBLANK('Precision '!L474),N$2="N"),NA(),'Precision '!L474)</f>
        <v>#N/A</v>
      </c>
      <c r="AP467" s="175" t="e">
        <f>IF(OR(ISBLANK('Precision '!M474),O$2="N"),NA(),'Precision '!M474)</f>
        <v>#N/A</v>
      </c>
      <c r="AQ467" s="175" t="e">
        <f>IF(OR(ISBLANK('Precision '!N474),P$2="N"),NA(),'Precision '!N474)</f>
        <v>#N/A</v>
      </c>
      <c r="AR467" s="175" t="e">
        <f>IF(OR(ISBLANK('Precision '!O474),E$3="N"),NA(),'Precision '!O474)</f>
        <v>#N/A</v>
      </c>
      <c r="AS467" s="175" t="e">
        <f>IF(OR(ISBLANK('Precision '!P474),F$3="N"),NA(),'Precision '!P474)</f>
        <v>#N/A</v>
      </c>
      <c r="AT467" s="175" t="e">
        <f>IF(OR(ISBLANK('Precision '!Q474),G$3="N"),NA(),'Precision '!Q474)</f>
        <v>#N/A</v>
      </c>
      <c r="AU467" s="175" t="e">
        <f>IF(OR(ISBLANK('Precision '!R474),H$3="N"),NA(),'Precision '!R474)</f>
        <v>#N/A</v>
      </c>
      <c r="AV467" s="175" t="e">
        <f>IF(OR(ISBLANK('Precision '!S474),I$3="N"),NA(),'Precision '!S474)</f>
        <v>#N/A</v>
      </c>
      <c r="AW467" s="175" t="e">
        <f>IF(OR(ISBLANK('Precision '!T474),J$3="N"),NA(),'Precision '!T474)</f>
        <v>#N/A</v>
      </c>
      <c r="AX467" s="175" t="e">
        <f>IF(OR(ISBLANK('Precision '!U474),K$3="N"),NA(),'Precision '!U474)</f>
        <v>#N/A</v>
      </c>
      <c r="AY467" s="175" t="e">
        <f>IF(OR(ISBLANK('Precision '!V474),L$3="N"),NA(),'Precision '!V474)</f>
        <v>#N/A</v>
      </c>
      <c r="AZ467" s="175" t="e">
        <f>IF(OR(ISBLANK('Precision '!W474),M$3="N"),NA(),'Precision '!W474)</f>
        <v>#N/A</v>
      </c>
      <c r="BA467" s="175" t="e">
        <f>IF(OR(ISBLANK('Precision '!X474),N$3="N"),NA(),'Precision '!X474)</f>
        <v>#N/A</v>
      </c>
      <c r="BB467" s="175" t="e">
        <f>IF(OR(ISBLANK('Precision '!Y474),O$3="N"),NA(),'Precision '!Y474)</f>
        <v>#N/A</v>
      </c>
      <c r="BC467" s="175" t="e">
        <f>IF(OR(ISBLANK('Precision '!Z474),P$3="N"),NA(),'Precision '!Z474)</f>
        <v>#N/A</v>
      </c>
      <c r="BD467" s="173"/>
      <c r="BE467" s="173"/>
      <c r="BF467" s="173"/>
      <c r="BG467" s="173"/>
      <c r="BH467" s="173"/>
    </row>
    <row r="468" spans="1:60" x14ac:dyDescent="0.2">
      <c r="A468" s="173"/>
      <c r="B468" s="173"/>
      <c r="C468" s="609" t="str">
        <f>IF(AND(ISNUMBER('Precision '!C475),E$2="Y"),'Precision '!C475,"")</f>
        <v/>
      </c>
      <c r="D468" s="609" t="str">
        <f>IF(AND(ISNUMBER('Precision '!D475),F$2="Y"),'Precision '!D475,"")</f>
        <v/>
      </c>
      <c r="E468" s="609" t="str">
        <f>IF(AND(ISNUMBER('Precision '!E475),G$2="Y"),'Precision '!E475,"")</f>
        <v/>
      </c>
      <c r="F468" s="609" t="str">
        <f>IF(AND(ISNUMBER('Precision '!F475),H$2="Y"),'Precision '!F475,"")</f>
        <v/>
      </c>
      <c r="G468" s="609" t="str">
        <f>IF(AND(ISNUMBER('Precision '!G475),I$2="Y"),'Precision '!G475,"")</f>
        <v/>
      </c>
      <c r="H468" s="609" t="str">
        <f>IF(AND(ISNUMBER('Precision '!H475),J$2="Y"),'Precision '!H475,"")</f>
        <v/>
      </c>
      <c r="I468" s="609" t="str">
        <f>IF(AND(ISNUMBER('Precision '!I475),K$2="Y"),'Precision '!I475,"")</f>
        <v/>
      </c>
      <c r="J468" s="609" t="str">
        <f>IF(AND(ISNUMBER('Precision '!J476),L$2="Y"),'Precision '!J476,"")</f>
        <v/>
      </c>
      <c r="K468" s="609" t="str">
        <f>IF(AND(ISNUMBER('Precision '!K475),M$2="Y"),'Precision '!K475,"")</f>
        <v/>
      </c>
      <c r="L468" s="609" t="str">
        <f>IF(AND(ISNUMBER('Precision '!L475),N$2="Y"),'Precision '!L475,"")</f>
        <v/>
      </c>
      <c r="M468" s="609" t="str">
        <f>IF(AND(ISNUMBER('Precision '!M475),O$2="Y"),'Precision '!M475,"")</f>
        <v/>
      </c>
      <c r="N468" s="609" t="str">
        <f>IF(AND(ISNUMBER('Precision '!N475),P$2="Y"),'Precision '!N475,"")</f>
        <v/>
      </c>
      <c r="O468" s="609" t="str">
        <f>IF(AND(ISNUMBER('Precision '!O475),E$3="Y"),'Precision '!O475,"")</f>
        <v/>
      </c>
      <c r="P468" s="609" t="str">
        <f>IF(AND(ISNUMBER('Precision '!P475),F$3="Y"),'Precision '!P475,"")</f>
        <v/>
      </c>
      <c r="Q468" s="609" t="str">
        <f>IF(AND(ISNUMBER('Precision '!Q475),G$3="Y"),'Precision '!Q475,"")</f>
        <v/>
      </c>
      <c r="R468" s="609" t="str">
        <f>IF(AND(ISNUMBER('Precision '!R475),H$3="Y"),'Precision '!R475,"")</f>
        <v/>
      </c>
      <c r="S468" s="609" t="str">
        <f>IF(AND(ISNUMBER('Precision '!S475),I$3="Y"),'Precision '!S475,"")</f>
        <v/>
      </c>
      <c r="T468" s="609" t="str">
        <f>IF(AND(ISNUMBER('Precision '!T475),J$3="Y"),'Precision '!T475,"")</f>
        <v/>
      </c>
      <c r="U468" s="609" t="str">
        <f>IF(AND(ISNUMBER('Precision '!U475),K$3="Y"),'Precision '!U475,"")</f>
        <v/>
      </c>
      <c r="V468" s="608" t="str">
        <f>IF(AND(ISNUMBER('Precision '!V475),L$3="Y"),'Precision '!V475,"")</f>
        <v/>
      </c>
      <c r="W468" s="608" t="str">
        <f>IF(AND(ISNUMBER('Precision '!W475),M$3="Y"),'Precision '!W475,"")</f>
        <v/>
      </c>
      <c r="X468" s="173" t="str">
        <f>IF(AND(ISNUMBER('Precision '!X475),N$3="Y"),'Precision '!X475,"")</f>
        <v/>
      </c>
      <c r="Y468" s="173" t="str">
        <f>IF(AND(ISNUMBER('Precision '!Y475),O$3="Y"),'Precision '!Y475,"")</f>
        <v/>
      </c>
      <c r="Z468" s="173" t="str">
        <f>IF(AND(ISNUMBER('Precision '!Z475),P$3="Y"),'Precision '!Z475,"")</f>
        <v/>
      </c>
      <c r="AA468" s="173"/>
      <c r="AB468" s="173"/>
      <c r="AC468" s="173"/>
      <c r="AD468" s="173"/>
      <c r="AE468" s="238">
        <v>432</v>
      </c>
      <c r="AF468" s="175" t="e">
        <f>IF(OR(ISBLANK('Precision '!C475),E$2="N"),NA(),'Precision '!C475)</f>
        <v>#N/A</v>
      </c>
      <c r="AG468" s="175" t="e">
        <f>IF(OR(ISBLANK('Precision '!D475),F$2="N"),NA(),'Precision '!D475)</f>
        <v>#N/A</v>
      </c>
      <c r="AH468" s="175" t="e">
        <f>IF(OR(ISBLANK('Precision '!E475),G$2="N"),NA(),'Precision '!E475)</f>
        <v>#N/A</v>
      </c>
      <c r="AI468" s="175" t="e">
        <f>IF(OR(ISBLANK('Precision '!F475),H$2="N"),NA(),'Precision '!F475)</f>
        <v>#N/A</v>
      </c>
      <c r="AJ468" s="175" t="e">
        <f>IF(OR(ISBLANK('Precision '!G475),I$2="N"),NA(),'Precision '!G475)</f>
        <v>#N/A</v>
      </c>
      <c r="AK468" s="175" t="e">
        <f>IF(OR(ISBLANK('Precision '!H475),J$2="N"),NA(),'Precision '!H475)</f>
        <v>#N/A</v>
      </c>
      <c r="AL468" s="175" t="e">
        <f>IF(OR(ISBLANK('Precision '!I475),K$2="N"),NA(),'Precision '!I475)</f>
        <v>#N/A</v>
      </c>
      <c r="AM468" s="175" t="e">
        <f>IF(OR(ISBLANK('Precision '!J475),L$2="N"),NA(),'Precision '!J475)</f>
        <v>#N/A</v>
      </c>
      <c r="AN468" s="175" t="e">
        <f>IF(OR(ISBLANK('Precision '!K475),M$2="N"),NA(),'Precision '!K475)</f>
        <v>#N/A</v>
      </c>
      <c r="AO468" s="175" t="e">
        <f>IF(OR(ISBLANK('Precision '!L475),N$2="N"),NA(),'Precision '!L475)</f>
        <v>#N/A</v>
      </c>
      <c r="AP468" s="175" t="e">
        <f>IF(OR(ISBLANK('Precision '!M475),O$2="N"),NA(),'Precision '!M475)</f>
        <v>#N/A</v>
      </c>
      <c r="AQ468" s="175" t="e">
        <f>IF(OR(ISBLANK('Precision '!N475),P$2="N"),NA(),'Precision '!N475)</f>
        <v>#N/A</v>
      </c>
      <c r="AR468" s="175" t="e">
        <f>IF(OR(ISBLANK('Precision '!O475),E$3="N"),NA(),'Precision '!O475)</f>
        <v>#N/A</v>
      </c>
      <c r="AS468" s="175" t="e">
        <f>IF(OR(ISBLANK('Precision '!P475),F$3="N"),NA(),'Precision '!P475)</f>
        <v>#N/A</v>
      </c>
      <c r="AT468" s="175" t="e">
        <f>IF(OR(ISBLANK('Precision '!Q475),G$3="N"),NA(),'Precision '!Q475)</f>
        <v>#N/A</v>
      </c>
      <c r="AU468" s="175" t="e">
        <f>IF(OR(ISBLANK('Precision '!R475),H$3="N"),NA(),'Precision '!R475)</f>
        <v>#N/A</v>
      </c>
      <c r="AV468" s="175" t="e">
        <f>IF(OR(ISBLANK('Precision '!S475),I$3="N"),NA(),'Precision '!S475)</f>
        <v>#N/A</v>
      </c>
      <c r="AW468" s="175" t="e">
        <f>IF(OR(ISBLANK('Precision '!T475),J$3="N"),NA(),'Precision '!T475)</f>
        <v>#N/A</v>
      </c>
      <c r="AX468" s="175" t="e">
        <f>IF(OR(ISBLANK('Precision '!U475),K$3="N"),NA(),'Precision '!U475)</f>
        <v>#N/A</v>
      </c>
      <c r="AY468" s="175" t="e">
        <f>IF(OR(ISBLANK('Precision '!V475),L$3="N"),NA(),'Precision '!V475)</f>
        <v>#N/A</v>
      </c>
      <c r="AZ468" s="175" t="e">
        <f>IF(OR(ISBLANK('Precision '!W475),M$3="N"),NA(),'Precision '!W475)</f>
        <v>#N/A</v>
      </c>
      <c r="BA468" s="175" t="e">
        <f>IF(OR(ISBLANK('Precision '!X475),N$3="N"),NA(),'Precision '!X475)</f>
        <v>#N/A</v>
      </c>
      <c r="BB468" s="175" t="e">
        <f>IF(OR(ISBLANK('Precision '!Y475),O$3="N"),NA(),'Precision '!Y475)</f>
        <v>#N/A</v>
      </c>
      <c r="BC468" s="175" t="e">
        <f>IF(OR(ISBLANK('Precision '!Z475),P$3="N"),NA(),'Precision '!Z475)</f>
        <v>#N/A</v>
      </c>
      <c r="BD468" s="173"/>
      <c r="BE468" s="173"/>
      <c r="BF468" s="173"/>
      <c r="BG468" s="173"/>
      <c r="BH468" s="173"/>
    </row>
    <row r="469" spans="1:60" x14ac:dyDescent="0.2">
      <c r="A469" s="173"/>
      <c r="B469" s="173"/>
      <c r="C469" s="609" t="str">
        <f>IF(AND(ISNUMBER('Precision '!C476),E$2="Y"),'Precision '!C476,"")</f>
        <v/>
      </c>
      <c r="D469" s="609" t="str">
        <f>IF(AND(ISNUMBER('Precision '!D476),F$2="Y"),'Precision '!D476,"")</f>
        <v/>
      </c>
      <c r="E469" s="609" t="str">
        <f>IF(AND(ISNUMBER('Precision '!E476),G$2="Y"),'Precision '!E476,"")</f>
        <v/>
      </c>
      <c r="F469" s="609" t="str">
        <f>IF(AND(ISNUMBER('Precision '!F476),H$2="Y"),'Precision '!F476,"")</f>
        <v/>
      </c>
      <c r="G469" s="609" t="str">
        <f>IF(AND(ISNUMBER('Precision '!G476),I$2="Y"),'Precision '!G476,"")</f>
        <v/>
      </c>
      <c r="H469" s="609" t="str">
        <f>IF(AND(ISNUMBER('Precision '!H476),J$2="Y"),'Precision '!H476,"")</f>
        <v/>
      </c>
      <c r="I469" s="609" t="str">
        <f>IF(AND(ISNUMBER('Precision '!I476),K$2="Y"),'Precision '!I476,"")</f>
        <v/>
      </c>
      <c r="J469" s="609" t="str">
        <f>IF(AND(ISNUMBER('Precision '!J477),L$2="Y"),'Precision '!J477,"")</f>
        <v/>
      </c>
      <c r="K469" s="609" t="str">
        <f>IF(AND(ISNUMBER('Precision '!K476),M$2="Y"),'Precision '!K476,"")</f>
        <v/>
      </c>
      <c r="L469" s="609" t="str">
        <f>IF(AND(ISNUMBER('Precision '!L476),N$2="Y"),'Precision '!L476,"")</f>
        <v/>
      </c>
      <c r="M469" s="609" t="str">
        <f>IF(AND(ISNUMBER('Precision '!M476),O$2="Y"),'Precision '!M476,"")</f>
        <v/>
      </c>
      <c r="N469" s="609" t="str">
        <f>IF(AND(ISNUMBER('Precision '!N476),P$2="Y"),'Precision '!N476,"")</f>
        <v/>
      </c>
      <c r="O469" s="609" t="str">
        <f>IF(AND(ISNUMBER('Precision '!O476),E$3="Y"),'Precision '!O476,"")</f>
        <v/>
      </c>
      <c r="P469" s="609" t="str">
        <f>IF(AND(ISNUMBER('Precision '!P476),F$3="Y"),'Precision '!P476,"")</f>
        <v/>
      </c>
      <c r="Q469" s="609" t="str">
        <f>IF(AND(ISNUMBER('Precision '!Q476),G$3="Y"),'Precision '!Q476,"")</f>
        <v/>
      </c>
      <c r="R469" s="609" t="str">
        <f>IF(AND(ISNUMBER('Precision '!R476),H$3="Y"),'Precision '!R476,"")</f>
        <v/>
      </c>
      <c r="S469" s="609" t="str">
        <f>IF(AND(ISNUMBER('Precision '!S476),I$3="Y"),'Precision '!S476,"")</f>
        <v/>
      </c>
      <c r="T469" s="609" t="str">
        <f>IF(AND(ISNUMBER('Precision '!T476),J$3="Y"),'Precision '!T476,"")</f>
        <v/>
      </c>
      <c r="U469" s="609" t="str">
        <f>IF(AND(ISNUMBER('Precision '!U476),K$3="Y"),'Precision '!U476,"")</f>
        <v/>
      </c>
      <c r="V469" s="608" t="str">
        <f>IF(AND(ISNUMBER('Precision '!V476),L$3="Y"),'Precision '!V476,"")</f>
        <v/>
      </c>
      <c r="W469" s="608" t="str">
        <f>IF(AND(ISNUMBER('Precision '!W476),M$3="Y"),'Precision '!W476,"")</f>
        <v/>
      </c>
      <c r="X469" s="173" t="str">
        <f>IF(AND(ISNUMBER('Precision '!X476),N$3="Y"),'Precision '!X476,"")</f>
        <v/>
      </c>
      <c r="Y469" s="173" t="str">
        <f>IF(AND(ISNUMBER('Precision '!Y476),O$3="Y"),'Precision '!Y476,"")</f>
        <v/>
      </c>
      <c r="Z469" s="173" t="str">
        <f>IF(AND(ISNUMBER('Precision '!Z476),P$3="Y"),'Precision '!Z476,"")</f>
        <v/>
      </c>
      <c r="AA469" s="173"/>
      <c r="AB469" s="173"/>
      <c r="AC469" s="173"/>
      <c r="AD469" s="173"/>
      <c r="AE469" s="238">
        <v>433</v>
      </c>
      <c r="AF469" s="175" t="e">
        <f>IF(OR(ISBLANK('Precision '!C476),E$2="N"),NA(),'Precision '!C476)</f>
        <v>#N/A</v>
      </c>
      <c r="AG469" s="175" t="e">
        <f>IF(OR(ISBLANK('Precision '!D476),F$2="N"),NA(),'Precision '!D476)</f>
        <v>#N/A</v>
      </c>
      <c r="AH469" s="175" t="e">
        <f>IF(OR(ISBLANK('Precision '!E476),G$2="N"),NA(),'Precision '!E476)</f>
        <v>#N/A</v>
      </c>
      <c r="AI469" s="175" t="e">
        <f>IF(OR(ISBLANK('Precision '!F476),H$2="N"),NA(),'Precision '!F476)</f>
        <v>#N/A</v>
      </c>
      <c r="AJ469" s="175" t="e">
        <f>IF(OR(ISBLANK('Precision '!G476),I$2="N"),NA(),'Precision '!G476)</f>
        <v>#N/A</v>
      </c>
      <c r="AK469" s="175" t="e">
        <f>IF(OR(ISBLANK('Precision '!H476),J$2="N"),NA(),'Precision '!H476)</f>
        <v>#N/A</v>
      </c>
      <c r="AL469" s="175" t="e">
        <f>IF(OR(ISBLANK('Precision '!I476),K$2="N"),NA(),'Precision '!I476)</f>
        <v>#N/A</v>
      </c>
      <c r="AM469" s="175" t="e">
        <f>IF(OR(ISBLANK('Precision '!J476),L$2="N"),NA(),'Precision '!J476)</f>
        <v>#N/A</v>
      </c>
      <c r="AN469" s="175" t="e">
        <f>IF(OR(ISBLANK('Precision '!K476),M$2="N"),NA(),'Precision '!K476)</f>
        <v>#N/A</v>
      </c>
      <c r="AO469" s="175" t="e">
        <f>IF(OR(ISBLANK('Precision '!L476),N$2="N"),NA(),'Precision '!L476)</f>
        <v>#N/A</v>
      </c>
      <c r="AP469" s="175" t="e">
        <f>IF(OR(ISBLANK('Precision '!M476),O$2="N"),NA(),'Precision '!M476)</f>
        <v>#N/A</v>
      </c>
      <c r="AQ469" s="175" t="e">
        <f>IF(OR(ISBLANK('Precision '!N476),P$2="N"),NA(),'Precision '!N476)</f>
        <v>#N/A</v>
      </c>
      <c r="AR469" s="175" t="e">
        <f>IF(OR(ISBLANK('Precision '!O476),E$3="N"),NA(),'Precision '!O476)</f>
        <v>#N/A</v>
      </c>
      <c r="AS469" s="175" t="e">
        <f>IF(OR(ISBLANK('Precision '!P476),F$3="N"),NA(),'Precision '!P476)</f>
        <v>#N/A</v>
      </c>
      <c r="AT469" s="175" t="e">
        <f>IF(OR(ISBLANK('Precision '!Q476),G$3="N"),NA(),'Precision '!Q476)</f>
        <v>#N/A</v>
      </c>
      <c r="AU469" s="175" t="e">
        <f>IF(OR(ISBLANK('Precision '!R476),H$3="N"),NA(),'Precision '!R476)</f>
        <v>#N/A</v>
      </c>
      <c r="AV469" s="175" t="e">
        <f>IF(OR(ISBLANK('Precision '!S476),I$3="N"),NA(),'Precision '!S476)</f>
        <v>#N/A</v>
      </c>
      <c r="AW469" s="175" t="e">
        <f>IF(OR(ISBLANK('Precision '!T476),J$3="N"),NA(),'Precision '!T476)</f>
        <v>#N/A</v>
      </c>
      <c r="AX469" s="175" t="e">
        <f>IF(OR(ISBLANK('Precision '!U476),K$3="N"),NA(),'Precision '!U476)</f>
        <v>#N/A</v>
      </c>
      <c r="AY469" s="175" t="e">
        <f>IF(OR(ISBLANK('Precision '!V476),L$3="N"),NA(),'Precision '!V476)</f>
        <v>#N/A</v>
      </c>
      <c r="AZ469" s="175" t="e">
        <f>IF(OR(ISBLANK('Precision '!W476),M$3="N"),NA(),'Precision '!W476)</f>
        <v>#N/A</v>
      </c>
      <c r="BA469" s="175" t="e">
        <f>IF(OR(ISBLANK('Precision '!X476),N$3="N"),NA(),'Precision '!X476)</f>
        <v>#N/A</v>
      </c>
      <c r="BB469" s="175" t="e">
        <f>IF(OR(ISBLANK('Precision '!Y476),O$3="N"),NA(),'Precision '!Y476)</f>
        <v>#N/A</v>
      </c>
      <c r="BC469" s="175" t="e">
        <f>IF(OR(ISBLANK('Precision '!Z476),P$3="N"),NA(),'Precision '!Z476)</f>
        <v>#N/A</v>
      </c>
      <c r="BD469" s="173"/>
      <c r="BE469" s="173"/>
      <c r="BF469" s="173"/>
      <c r="BG469" s="173"/>
      <c r="BH469" s="173"/>
    </row>
    <row r="470" spans="1:60" x14ac:dyDescent="0.2">
      <c r="A470" s="173"/>
      <c r="B470" s="173"/>
      <c r="C470" s="609" t="str">
        <f>IF(AND(ISNUMBER('Precision '!C477),E$2="Y"),'Precision '!C477,"")</f>
        <v/>
      </c>
      <c r="D470" s="609" t="str">
        <f>IF(AND(ISNUMBER('Precision '!D477),F$2="Y"),'Precision '!D477,"")</f>
        <v/>
      </c>
      <c r="E470" s="609" t="str">
        <f>IF(AND(ISNUMBER('Precision '!E477),G$2="Y"),'Precision '!E477,"")</f>
        <v/>
      </c>
      <c r="F470" s="609" t="str">
        <f>IF(AND(ISNUMBER('Precision '!F477),H$2="Y"),'Precision '!F477,"")</f>
        <v/>
      </c>
      <c r="G470" s="609" t="str">
        <f>IF(AND(ISNUMBER('Precision '!G477),I$2="Y"),'Precision '!G477,"")</f>
        <v/>
      </c>
      <c r="H470" s="609" t="str">
        <f>IF(AND(ISNUMBER('Precision '!H477),J$2="Y"),'Precision '!H477,"")</f>
        <v/>
      </c>
      <c r="I470" s="609" t="str">
        <f>IF(AND(ISNUMBER('Precision '!I477),K$2="Y"),'Precision '!I477,"")</f>
        <v/>
      </c>
      <c r="J470" s="609" t="str">
        <f>IF(AND(ISNUMBER('Precision '!J478),L$2="Y"),'Precision '!J478,"")</f>
        <v/>
      </c>
      <c r="K470" s="609" t="str">
        <f>IF(AND(ISNUMBER('Precision '!K477),M$2="Y"),'Precision '!K477,"")</f>
        <v/>
      </c>
      <c r="L470" s="609" t="str">
        <f>IF(AND(ISNUMBER('Precision '!L477),N$2="Y"),'Precision '!L477,"")</f>
        <v/>
      </c>
      <c r="M470" s="609" t="str">
        <f>IF(AND(ISNUMBER('Precision '!M477),O$2="Y"),'Precision '!M477,"")</f>
        <v/>
      </c>
      <c r="N470" s="609" t="str">
        <f>IF(AND(ISNUMBER('Precision '!N477),P$2="Y"),'Precision '!N477,"")</f>
        <v/>
      </c>
      <c r="O470" s="609" t="str">
        <f>IF(AND(ISNUMBER('Precision '!O477),E$3="Y"),'Precision '!O477,"")</f>
        <v/>
      </c>
      <c r="P470" s="609" t="str">
        <f>IF(AND(ISNUMBER('Precision '!P477),F$3="Y"),'Precision '!P477,"")</f>
        <v/>
      </c>
      <c r="Q470" s="609" t="str">
        <f>IF(AND(ISNUMBER('Precision '!Q477),G$3="Y"),'Precision '!Q477,"")</f>
        <v/>
      </c>
      <c r="R470" s="609" t="str">
        <f>IF(AND(ISNUMBER('Precision '!R477),H$3="Y"),'Precision '!R477,"")</f>
        <v/>
      </c>
      <c r="S470" s="609" t="str">
        <f>IF(AND(ISNUMBER('Precision '!S477),I$3="Y"),'Precision '!S477,"")</f>
        <v/>
      </c>
      <c r="T470" s="609" t="str">
        <f>IF(AND(ISNUMBER('Precision '!T477),J$3="Y"),'Precision '!T477,"")</f>
        <v/>
      </c>
      <c r="U470" s="609" t="str">
        <f>IF(AND(ISNUMBER('Precision '!U477),K$3="Y"),'Precision '!U477,"")</f>
        <v/>
      </c>
      <c r="V470" s="608" t="str">
        <f>IF(AND(ISNUMBER('Precision '!V477),L$3="Y"),'Precision '!V477,"")</f>
        <v/>
      </c>
      <c r="W470" s="608" t="str">
        <f>IF(AND(ISNUMBER('Precision '!W477),M$3="Y"),'Precision '!W477,"")</f>
        <v/>
      </c>
      <c r="X470" s="173" t="str">
        <f>IF(AND(ISNUMBER('Precision '!X477),N$3="Y"),'Precision '!X477,"")</f>
        <v/>
      </c>
      <c r="Y470" s="173" t="str">
        <f>IF(AND(ISNUMBER('Precision '!Y477),O$3="Y"),'Precision '!Y477,"")</f>
        <v/>
      </c>
      <c r="Z470" s="173" t="str">
        <f>IF(AND(ISNUMBER('Precision '!Z477),P$3="Y"),'Precision '!Z477,"")</f>
        <v/>
      </c>
      <c r="AA470" s="173"/>
      <c r="AB470" s="173"/>
      <c r="AC470" s="173"/>
      <c r="AD470" s="173"/>
      <c r="AE470" s="238">
        <v>434</v>
      </c>
      <c r="AF470" s="175" t="e">
        <f>IF(OR(ISBLANK('Precision '!C477),E$2="N"),NA(),'Precision '!C477)</f>
        <v>#N/A</v>
      </c>
      <c r="AG470" s="175" t="e">
        <f>IF(OR(ISBLANK('Precision '!D477),F$2="N"),NA(),'Precision '!D477)</f>
        <v>#N/A</v>
      </c>
      <c r="AH470" s="175" t="e">
        <f>IF(OR(ISBLANK('Precision '!E477),G$2="N"),NA(),'Precision '!E477)</f>
        <v>#N/A</v>
      </c>
      <c r="AI470" s="175" t="e">
        <f>IF(OR(ISBLANK('Precision '!F477),H$2="N"),NA(),'Precision '!F477)</f>
        <v>#N/A</v>
      </c>
      <c r="AJ470" s="175" t="e">
        <f>IF(OR(ISBLANK('Precision '!G477),I$2="N"),NA(),'Precision '!G477)</f>
        <v>#N/A</v>
      </c>
      <c r="AK470" s="175" t="e">
        <f>IF(OR(ISBLANK('Precision '!H477),J$2="N"),NA(),'Precision '!H477)</f>
        <v>#N/A</v>
      </c>
      <c r="AL470" s="175" t="e">
        <f>IF(OR(ISBLANK('Precision '!I477),K$2="N"),NA(),'Precision '!I477)</f>
        <v>#N/A</v>
      </c>
      <c r="AM470" s="175" t="e">
        <f>IF(OR(ISBLANK('Precision '!J477),L$2="N"),NA(),'Precision '!J477)</f>
        <v>#N/A</v>
      </c>
      <c r="AN470" s="175" t="e">
        <f>IF(OR(ISBLANK('Precision '!K477),M$2="N"),NA(),'Precision '!K477)</f>
        <v>#N/A</v>
      </c>
      <c r="AO470" s="175" t="e">
        <f>IF(OR(ISBLANK('Precision '!L477),N$2="N"),NA(),'Precision '!L477)</f>
        <v>#N/A</v>
      </c>
      <c r="AP470" s="175" t="e">
        <f>IF(OR(ISBLANK('Precision '!M477),O$2="N"),NA(),'Precision '!M477)</f>
        <v>#N/A</v>
      </c>
      <c r="AQ470" s="175" t="e">
        <f>IF(OR(ISBLANK('Precision '!N477),P$2="N"),NA(),'Precision '!N477)</f>
        <v>#N/A</v>
      </c>
      <c r="AR470" s="175" t="e">
        <f>IF(OR(ISBLANK('Precision '!O477),E$3="N"),NA(),'Precision '!O477)</f>
        <v>#N/A</v>
      </c>
      <c r="AS470" s="175" t="e">
        <f>IF(OR(ISBLANK('Precision '!P477),F$3="N"),NA(),'Precision '!P477)</f>
        <v>#N/A</v>
      </c>
      <c r="AT470" s="175" t="e">
        <f>IF(OR(ISBLANK('Precision '!Q477),G$3="N"),NA(),'Precision '!Q477)</f>
        <v>#N/A</v>
      </c>
      <c r="AU470" s="175" t="e">
        <f>IF(OR(ISBLANK('Precision '!R477),H$3="N"),NA(),'Precision '!R477)</f>
        <v>#N/A</v>
      </c>
      <c r="AV470" s="175" t="e">
        <f>IF(OR(ISBLANK('Precision '!S477),I$3="N"),NA(),'Precision '!S477)</f>
        <v>#N/A</v>
      </c>
      <c r="AW470" s="175" t="e">
        <f>IF(OR(ISBLANK('Precision '!T477),J$3="N"),NA(),'Precision '!T477)</f>
        <v>#N/A</v>
      </c>
      <c r="AX470" s="175" t="e">
        <f>IF(OR(ISBLANK('Precision '!U477),K$3="N"),NA(),'Precision '!U477)</f>
        <v>#N/A</v>
      </c>
      <c r="AY470" s="175" t="e">
        <f>IF(OR(ISBLANK('Precision '!V477),L$3="N"),NA(),'Precision '!V477)</f>
        <v>#N/A</v>
      </c>
      <c r="AZ470" s="175" t="e">
        <f>IF(OR(ISBLANK('Precision '!W477),M$3="N"),NA(),'Precision '!W477)</f>
        <v>#N/A</v>
      </c>
      <c r="BA470" s="175" t="e">
        <f>IF(OR(ISBLANK('Precision '!X477),N$3="N"),NA(),'Precision '!X477)</f>
        <v>#N/A</v>
      </c>
      <c r="BB470" s="175" t="e">
        <f>IF(OR(ISBLANK('Precision '!Y477),O$3="N"),NA(),'Precision '!Y477)</f>
        <v>#N/A</v>
      </c>
      <c r="BC470" s="175" t="e">
        <f>IF(OR(ISBLANK('Precision '!Z477),P$3="N"),NA(),'Precision '!Z477)</f>
        <v>#N/A</v>
      </c>
      <c r="BD470" s="173"/>
      <c r="BE470" s="173"/>
      <c r="BF470" s="173"/>
      <c r="BG470" s="173"/>
      <c r="BH470" s="173"/>
    </row>
    <row r="471" spans="1:60" x14ac:dyDescent="0.2">
      <c r="A471" s="173"/>
      <c r="B471" s="173"/>
      <c r="C471" s="609" t="str">
        <f>IF(AND(ISNUMBER('Precision '!C478),E$2="Y"),'Precision '!C478,"")</f>
        <v/>
      </c>
      <c r="D471" s="609" t="str">
        <f>IF(AND(ISNUMBER('Precision '!D478),F$2="Y"),'Precision '!D478,"")</f>
        <v/>
      </c>
      <c r="E471" s="609" t="str">
        <f>IF(AND(ISNUMBER('Precision '!E478),G$2="Y"),'Precision '!E478,"")</f>
        <v/>
      </c>
      <c r="F471" s="609" t="str">
        <f>IF(AND(ISNUMBER('Precision '!F478),H$2="Y"),'Precision '!F478,"")</f>
        <v/>
      </c>
      <c r="G471" s="609" t="str">
        <f>IF(AND(ISNUMBER('Precision '!G478),I$2="Y"),'Precision '!G478,"")</f>
        <v/>
      </c>
      <c r="H471" s="609" t="str">
        <f>IF(AND(ISNUMBER('Precision '!H478),J$2="Y"),'Precision '!H478,"")</f>
        <v/>
      </c>
      <c r="I471" s="609" t="str">
        <f>IF(AND(ISNUMBER('Precision '!I478),K$2="Y"),'Precision '!I478,"")</f>
        <v/>
      </c>
      <c r="J471" s="609" t="str">
        <f>IF(AND(ISNUMBER('Precision '!J479),L$2="Y"),'Precision '!J479,"")</f>
        <v/>
      </c>
      <c r="K471" s="609" t="str">
        <f>IF(AND(ISNUMBER('Precision '!K478),M$2="Y"),'Precision '!K478,"")</f>
        <v/>
      </c>
      <c r="L471" s="609" t="str">
        <f>IF(AND(ISNUMBER('Precision '!L478),N$2="Y"),'Precision '!L478,"")</f>
        <v/>
      </c>
      <c r="M471" s="609" t="str">
        <f>IF(AND(ISNUMBER('Precision '!M478),O$2="Y"),'Precision '!M478,"")</f>
        <v/>
      </c>
      <c r="N471" s="609" t="str">
        <f>IF(AND(ISNUMBER('Precision '!N478),P$2="Y"),'Precision '!N478,"")</f>
        <v/>
      </c>
      <c r="O471" s="609" t="str">
        <f>IF(AND(ISNUMBER('Precision '!O478),E$3="Y"),'Precision '!O478,"")</f>
        <v/>
      </c>
      <c r="P471" s="609" t="str">
        <f>IF(AND(ISNUMBER('Precision '!P478),F$3="Y"),'Precision '!P478,"")</f>
        <v/>
      </c>
      <c r="Q471" s="609" t="str">
        <f>IF(AND(ISNUMBER('Precision '!Q478),G$3="Y"),'Precision '!Q478,"")</f>
        <v/>
      </c>
      <c r="R471" s="609" t="str">
        <f>IF(AND(ISNUMBER('Precision '!R478),H$3="Y"),'Precision '!R478,"")</f>
        <v/>
      </c>
      <c r="S471" s="609" t="str">
        <f>IF(AND(ISNUMBER('Precision '!S478),I$3="Y"),'Precision '!S478,"")</f>
        <v/>
      </c>
      <c r="T471" s="609" t="str">
        <f>IF(AND(ISNUMBER('Precision '!T478),J$3="Y"),'Precision '!T478,"")</f>
        <v/>
      </c>
      <c r="U471" s="609" t="str">
        <f>IF(AND(ISNUMBER('Precision '!U478),K$3="Y"),'Precision '!U478,"")</f>
        <v/>
      </c>
      <c r="V471" s="608" t="str">
        <f>IF(AND(ISNUMBER('Precision '!V478),L$3="Y"),'Precision '!V478,"")</f>
        <v/>
      </c>
      <c r="W471" s="608" t="str">
        <f>IF(AND(ISNUMBER('Precision '!W478),M$3="Y"),'Precision '!W478,"")</f>
        <v/>
      </c>
      <c r="X471" s="173" t="str">
        <f>IF(AND(ISNUMBER('Precision '!X478),N$3="Y"),'Precision '!X478,"")</f>
        <v/>
      </c>
      <c r="Y471" s="173" t="str">
        <f>IF(AND(ISNUMBER('Precision '!Y478),O$3="Y"),'Precision '!Y478,"")</f>
        <v/>
      </c>
      <c r="Z471" s="173" t="str">
        <f>IF(AND(ISNUMBER('Precision '!Z478),P$3="Y"),'Precision '!Z478,"")</f>
        <v/>
      </c>
      <c r="AA471" s="173"/>
      <c r="AB471" s="173"/>
      <c r="AC471" s="173"/>
      <c r="AD471" s="173"/>
      <c r="AE471" s="238">
        <v>435</v>
      </c>
      <c r="AF471" s="175" t="e">
        <f>IF(OR(ISBLANK('Precision '!C478),E$2="N"),NA(),'Precision '!C478)</f>
        <v>#N/A</v>
      </c>
      <c r="AG471" s="175" t="e">
        <f>IF(OR(ISBLANK('Precision '!D478),F$2="N"),NA(),'Precision '!D478)</f>
        <v>#N/A</v>
      </c>
      <c r="AH471" s="175" t="e">
        <f>IF(OR(ISBLANK('Precision '!E478),G$2="N"),NA(),'Precision '!E478)</f>
        <v>#N/A</v>
      </c>
      <c r="AI471" s="175" t="e">
        <f>IF(OR(ISBLANK('Precision '!F478),H$2="N"),NA(),'Precision '!F478)</f>
        <v>#N/A</v>
      </c>
      <c r="AJ471" s="175" t="e">
        <f>IF(OR(ISBLANK('Precision '!G478),I$2="N"),NA(),'Precision '!G478)</f>
        <v>#N/A</v>
      </c>
      <c r="AK471" s="175" t="e">
        <f>IF(OR(ISBLANK('Precision '!H478),J$2="N"),NA(),'Precision '!H478)</f>
        <v>#N/A</v>
      </c>
      <c r="AL471" s="175" t="e">
        <f>IF(OR(ISBLANK('Precision '!I478),K$2="N"),NA(),'Precision '!I478)</f>
        <v>#N/A</v>
      </c>
      <c r="AM471" s="175" t="e">
        <f>IF(OR(ISBLANK('Precision '!J478),L$2="N"),NA(),'Precision '!J478)</f>
        <v>#N/A</v>
      </c>
      <c r="AN471" s="175" t="e">
        <f>IF(OR(ISBLANK('Precision '!K478),M$2="N"),NA(),'Precision '!K478)</f>
        <v>#N/A</v>
      </c>
      <c r="AO471" s="175" t="e">
        <f>IF(OR(ISBLANK('Precision '!L478),N$2="N"),NA(),'Precision '!L478)</f>
        <v>#N/A</v>
      </c>
      <c r="AP471" s="175" t="e">
        <f>IF(OR(ISBLANK('Precision '!M478),O$2="N"),NA(),'Precision '!M478)</f>
        <v>#N/A</v>
      </c>
      <c r="AQ471" s="175" t="e">
        <f>IF(OR(ISBLANK('Precision '!N478),P$2="N"),NA(),'Precision '!N478)</f>
        <v>#N/A</v>
      </c>
      <c r="AR471" s="175" t="e">
        <f>IF(OR(ISBLANK('Precision '!O478),E$3="N"),NA(),'Precision '!O478)</f>
        <v>#N/A</v>
      </c>
      <c r="AS471" s="175" t="e">
        <f>IF(OR(ISBLANK('Precision '!P478),F$3="N"),NA(),'Precision '!P478)</f>
        <v>#N/A</v>
      </c>
      <c r="AT471" s="175" t="e">
        <f>IF(OR(ISBLANK('Precision '!Q478),G$3="N"),NA(),'Precision '!Q478)</f>
        <v>#N/A</v>
      </c>
      <c r="AU471" s="175" t="e">
        <f>IF(OR(ISBLANK('Precision '!R478),H$3="N"),NA(),'Precision '!R478)</f>
        <v>#N/A</v>
      </c>
      <c r="AV471" s="175" t="e">
        <f>IF(OR(ISBLANK('Precision '!S478),I$3="N"),NA(),'Precision '!S478)</f>
        <v>#N/A</v>
      </c>
      <c r="AW471" s="175" t="e">
        <f>IF(OR(ISBLANK('Precision '!T478),J$3="N"),NA(),'Precision '!T478)</f>
        <v>#N/A</v>
      </c>
      <c r="AX471" s="175" t="e">
        <f>IF(OR(ISBLANK('Precision '!U478),K$3="N"),NA(),'Precision '!U478)</f>
        <v>#N/A</v>
      </c>
      <c r="AY471" s="175" t="e">
        <f>IF(OR(ISBLANK('Precision '!V478),L$3="N"),NA(),'Precision '!V478)</f>
        <v>#N/A</v>
      </c>
      <c r="AZ471" s="175" t="e">
        <f>IF(OR(ISBLANK('Precision '!W478),M$3="N"),NA(),'Precision '!W478)</f>
        <v>#N/A</v>
      </c>
      <c r="BA471" s="175" t="e">
        <f>IF(OR(ISBLANK('Precision '!X478),N$3="N"),NA(),'Precision '!X478)</f>
        <v>#N/A</v>
      </c>
      <c r="BB471" s="175" t="e">
        <f>IF(OR(ISBLANK('Precision '!Y478),O$3="N"),NA(),'Precision '!Y478)</f>
        <v>#N/A</v>
      </c>
      <c r="BC471" s="175" t="e">
        <f>IF(OR(ISBLANK('Precision '!Z478),P$3="N"),NA(),'Precision '!Z478)</f>
        <v>#N/A</v>
      </c>
      <c r="BD471" s="173"/>
      <c r="BE471" s="173"/>
      <c r="BF471" s="173"/>
      <c r="BG471" s="173"/>
      <c r="BH471" s="173"/>
    </row>
    <row r="472" spans="1:60" x14ac:dyDescent="0.2">
      <c r="A472" s="173"/>
      <c r="B472" s="173"/>
      <c r="C472" s="609" t="str">
        <f>IF(AND(ISNUMBER('Precision '!C479),E$2="Y"),'Precision '!C479,"")</f>
        <v/>
      </c>
      <c r="D472" s="609" t="str">
        <f>IF(AND(ISNUMBER('Precision '!D479),F$2="Y"),'Precision '!D479,"")</f>
        <v/>
      </c>
      <c r="E472" s="609" t="str">
        <f>IF(AND(ISNUMBER('Precision '!E479),G$2="Y"),'Precision '!E479,"")</f>
        <v/>
      </c>
      <c r="F472" s="609" t="str">
        <f>IF(AND(ISNUMBER('Precision '!F479),H$2="Y"),'Precision '!F479,"")</f>
        <v/>
      </c>
      <c r="G472" s="609" t="str">
        <f>IF(AND(ISNUMBER('Precision '!G479),I$2="Y"),'Precision '!G479,"")</f>
        <v/>
      </c>
      <c r="H472" s="609" t="str">
        <f>IF(AND(ISNUMBER('Precision '!H479),J$2="Y"),'Precision '!H479,"")</f>
        <v/>
      </c>
      <c r="I472" s="609" t="str">
        <f>IF(AND(ISNUMBER('Precision '!I479),K$2="Y"),'Precision '!I479,"")</f>
        <v/>
      </c>
      <c r="J472" s="609" t="str">
        <f>IF(AND(ISNUMBER('Precision '!J480),L$2="Y"),'Precision '!J480,"")</f>
        <v/>
      </c>
      <c r="K472" s="609" t="str">
        <f>IF(AND(ISNUMBER('Precision '!K479),M$2="Y"),'Precision '!K479,"")</f>
        <v/>
      </c>
      <c r="L472" s="609" t="str">
        <f>IF(AND(ISNUMBER('Precision '!L479),N$2="Y"),'Precision '!L479,"")</f>
        <v/>
      </c>
      <c r="M472" s="609" t="str">
        <f>IF(AND(ISNUMBER('Precision '!M479),O$2="Y"),'Precision '!M479,"")</f>
        <v/>
      </c>
      <c r="N472" s="609" t="str">
        <f>IF(AND(ISNUMBER('Precision '!N479),P$2="Y"),'Precision '!N479,"")</f>
        <v/>
      </c>
      <c r="O472" s="609" t="str">
        <f>IF(AND(ISNUMBER('Precision '!O479),E$3="Y"),'Precision '!O479,"")</f>
        <v/>
      </c>
      <c r="P472" s="609" t="str">
        <f>IF(AND(ISNUMBER('Precision '!P479),F$3="Y"),'Precision '!P479,"")</f>
        <v/>
      </c>
      <c r="Q472" s="609" t="str">
        <f>IF(AND(ISNUMBER('Precision '!Q479),G$3="Y"),'Precision '!Q479,"")</f>
        <v/>
      </c>
      <c r="R472" s="609" t="str">
        <f>IF(AND(ISNUMBER('Precision '!R479),H$3="Y"),'Precision '!R479,"")</f>
        <v/>
      </c>
      <c r="S472" s="609" t="str">
        <f>IF(AND(ISNUMBER('Precision '!S479),I$3="Y"),'Precision '!S479,"")</f>
        <v/>
      </c>
      <c r="T472" s="609" t="str">
        <f>IF(AND(ISNUMBER('Precision '!T479),J$3="Y"),'Precision '!T479,"")</f>
        <v/>
      </c>
      <c r="U472" s="609" t="str">
        <f>IF(AND(ISNUMBER('Precision '!U479),K$3="Y"),'Precision '!U479,"")</f>
        <v/>
      </c>
      <c r="V472" s="608" t="str">
        <f>IF(AND(ISNUMBER('Precision '!V479),L$3="Y"),'Precision '!V479,"")</f>
        <v/>
      </c>
      <c r="W472" s="608" t="str">
        <f>IF(AND(ISNUMBER('Precision '!W479),M$3="Y"),'Precision '!W479,"")</f>
        <v/>
      </c>
      <c r="X472" s="173" t="str">
        <f>IF(AND(ISNUMBER('Precision '!X479),N$3="Y"),'Precision '!X479,"")</f>
        <v/>
      </c>
      <c r="Y472" s="173" t="str">
        <f>IF(AND(ISNUMBER('Precision '!Y479),O$3="Y"),'Precision '!Y479,"")</f>
        <v/>
      </c>
      <c r="Z472" s="173" t="str">
        <f>IF(AND(ISNUMBER('Precision '!Z479),P$3="Y"),'Precision '!Z479,"")</f>
        <v/>
      </c>
      <c r="AA472" s="173"/>
      <c r="AB472" s="173"/>
      <c r="AC472" s="173"/>
      <c r="AD472" s="173"/>
      <c r="AE472" s="238">
        <v>436</v>
      </c>
      <c r="AF472" s="175" t="e">
        <f>IF(OR(ISBLANK('Precision '!C479),E$2="N"),NA(),'Precision '!C479)</f>
        <v>#N/A</v>
      </c>
      <c r="AG472" s="175" t="e">
        <f>IF(OR(ISBLANK('Precision '!D479),F$2="N"),NA(),'Precision '!D479)</f>
        <v>#N/A</v>
      </c>
      <c r="AH472" s="175" t="e">
        <f>IF(OR(ISBLANK('Precision '!E479),G$2="N"),NA(),'Precision '!E479)</f>
        <v>#N/A</v>
      </c>
      <c r="AI472" s="175" t="e">
        <f>IF(OR(ISBLANK('Precision '!F479),H$2="N"),NA(),'Precision '!F479)</f>
        <v>#N/A</v>
      </c>
      <c r="AJ472" s="175" t="e">
        <f>IF(OR(ISBLANK('Precision '!G479),I$2="N"),NA(),'Precision '!G479)</f>
        <v>#N/A</v>
      </c>
      <c r="AK472" s="175" t="e">
        <f>IF(OR(ISBLANK('Precision '!H479),J$2="N"),NA(),'Precision '!H479)</f>
        <v>#N/A</v>
      </c>
      <c r="AL472" s="175" t="e">
        <f>IF(OR(ISBLANK('Precision '!I479),K$2="N"),NA(),'Precision '!I479)</f>
        <v>#N/A</v>
      </c>
      <c r="AM472" s="175" t="e">
        <f>IF(OR(ISBLANK('Precision '!J479),L$2="N"),NA(),'Precision '!J479)</f>
        <v>#N/A</v>
      </c>
      <c r="AN472" s="175" t="e">
        <f>IF(OR(ISBLANK('Precision '!K479),M$2="N"),NA(),'Precision '!K479)</f>
        <v>#N/A</v>
      </c>
      <c r="AO472" s="175" t="e">
        <f>IF(OR(ISBLANK('Precision '!L479),N$2="N"),NA(),'Precision '!L479)</f>
        <v>#N/A</v>
      </c>
      <c r="AP472" s="175" t="e">
        <f>IF(OR(ISBLANK('Precision '!M479),O$2="N"),NA(),'Precision '!M479)</f>
        <v>#N/A</v>
      </c>
      <c r="AQ472" s="175" t="e">
        <f>IF(OR(ISBLANK('Precision '!N479),P$2="N"),NA(),'Precision '!N479)</f>
        <v>#N/A</v>
      </c>
      <c r="AR472" s="175" t="e">
        <f>IF(OR(ISBLANK('Precision '!O479),E$3="N"),NA(),'Precision '!O479)</f>
        <v>#N/A</v>
      </c>
      <c r="AS472" s="175" t="e">
        <f>IF(OR(ISBLANK('Precision '!P479),F$3="N"),NA(),'Precision '!P479)</f>
        <v>#N/A</v>
      </c>
      <c r="AT472" s="175" t="e">
        <f>IF(OR(ISBLANK('Precision '!Q479),G$3="N"),NA(),'Precision '!Q479)</f>
        <v>#N/A</v>
      </c>
      <c r="AU472" s="175" t="e">
        <f>IF(OR(ISBLANK('Precision '!R479),H$3="N"),NA(),'Precision '!R479)</f>
        <v>#N/A</v>
      </c>
      <c r="AV472" s="175" t="e">
        <f>IF(OR(ISBLANK('Precision '!S479),I$3="N"),NA(),'Precision '!S479)</f>
        <v>#N/A</v>
      </c>
      <c r="AW472" s="175" t="e">
        <f>IF(OR(ISBLANK('Precision '!T479),J$3="N"),NA(),'Precision '!T479)</f>
        <v>#N/A</v>
      </c>
      <c r="AX472" s="175" t="e">
        <f>IF(OR(ISBLANK('Precision '!U479),K$3="N"),NA(),'Precision '!U479)</f>
        <v>#N/A</v>
      </c>
      <c r="AY472" s="175" t="e">
        <f>IF(OR(ISBLANK('Precision '!V479),L$3="N"),NA(),'Precision '!V479)</f>
        <v>#N/A</v>
      </c>
      <c r="AZ472" s="175" t="e">
        <f>IF(OR(ISBLANK('Precision '!W479),M$3="N"),NA(),'Precision '!W479)</f>
        <v>#N/A</v>
      </c>
      <c r="BA472" s="175" t="e">
        <f>IF(OR(ISBLANK('Precision '!X479),N$3="N"),NA(),'Precision '!X479)</f>
        <v>#N/A</v>
      </c>
      <c r="BB472" s="175" t="e">
        <f>IF(OR(ISBLANK('Precision '!Y479),O$3="N"),NA(),'Precision '!Y479)</f>
        <v>#N/A</v>
      </c>
      <c r="BC472" s="175" t="e">
        <f>IF(OR(ISBLANK('Precision '!Z479),P$3="N"),NA(),'Precision '!Z479)</f>
        <v>#N/A</v>
      </c>
      <c r="BD472" s="173"/>
      <c r="BE472" s="173"/>
      <c r="BF472" s="173"/>
      <c r="BG472" s="173"/>
      <c r="BH472" s="173"/>
    </row>
    <row r="473" spans="1:60" x14ac:dyDescent="0.2">
      <c r="A473" s="173"/>
      <c r="B473" s="173"/>
      <c r="C473" s="609" t="str">
        <f>IF(AND(ISNUMBER('Precision '!C480),E$2="Y"),'Precision '!C480,"")</f>
        <v/>
      </c>
      <c r="D473" s="609" t="str">
        <f>IF(AND(ISNUMBER('Precision '!D480),F$2="Y"),'Precision '!D480,"")</f>
        <v/>
      </c>
      <c r="E473" s="609" t="str">
        <f>IF(AND(ISNUMBER('Precision '!E480),G$2="Y"),'Precision '!E480,"")</f>
        <v/>
      </c>
      <c r="F473" s="609" t="str">
        <f>IF(AND(ISNUMBER('Precision '!F480),H$2="Y"),'Precision '!F480,"")</f>
        <v/>
      </c>
      <c r="G473" s="609" t="str">
        <f>IF(AND(ISNUMBER('Precision '!G480),I$2="Y"),'Precision '!G480,"")</f>
        <v/>
      </c>
      <c r="H473" s="609" t="str">
        <f>IF(AND(ISNUMBER('Precision '!H480),J$2="Y"),'Precision '!H480,"")</f>
        <v/>
      </c>
      <c r="I473" s="609" t="str">
        <f>IF(AND(ISNUMBER('Precision '!I480),K$2="Y"),'Precision '!I480,"")</f>
        <v/>
      </c>
      <c r="J473" s="609" t="str">
        <f>IF(AND(ISNUMBER('Precision '!J481),L$2="Y"),'Precision '!J481,"")</f>
        <v/>
      </c>
      <c r="K473" s="609" t="str">
        <f>IF(AND(ISNUMBER('Precision '!K480),M$2="Y"),'Precision '!K480,"")</f>
        <v/>
      </c>
      <c r="L473" s="609" t="str">
        <f>IF(AND(ISNUMBER('Precision '!L480),N$2="Y"),'Precision '!L480,"")</f>
        <v/>
      </c>
      <c r="M473" s="609" t="str">
        <f>IF(AND(ISNUMBER('Precision '!M480),O$2="Y"),'Precision '!M480,"")</f>
        <v/>
      </c>
      <c r="N473" s="609" t="str">
        <f>IF(AND(ISNUMBER('Precision '!N480),P$2="Y"),'Precision '!N480,"")</f>
        <v/>
      </c>
      <c r="O473" s="609" t="str">
        <f>IF(AND(ISNUMBER('Precision '!O480),E$3="Y"),'Precision '!O480,"")</f>
        <v/>
      </c>
      <c r="P473" s="609" t="str">
        <f>IF(AND(ISNUMBER('Precision '!P480),F$3="Y"),'Precision '!P480,"")</f>
        <v/>
      </c>
      <c r="Q473" s="609" t="str">
        <f>IF(AND(ISNUMBER('Precision '!Q480),G$3="Y"),'Precision '!Q480,"")</f>
        <v/>
      </c>
      <c r="R473" s="609" t="str">
        <f>IF(AND(ISNUMBER('Precision '!R480),H$3="Y"),'Precision '!R480,"")</f>
        <v/>
      </c>
      <c r="S473" s="609" t="str">
        <f>IF(AND(ISNUMBER('Precision '!S480),I$3="Y"),'Precision '!S480,"")</f>
        <v/>
      </c>
      <c r="T473" s="609" t="str">
        <f>IF(AND(ISNUMBER('Precision '!T480),J$3="Y"),'Precision '!T480,"")</f>
        <v/>
      </c>
      <c r="U473" s="609" t="str">
        <f>IF(AND(ISNUMBER('Precision '!U480),K$3="Y"),'Precision '!U480,"")</f>
        <v/>
      </c>
      <c r="V473" s="608" t="str">
        <f>IF(AND(ISNUMBER('Precision '!V480),L$3="Y"),'Precision '!V480,"")</f>
        <v/>
      </c>
      <c r="W473" s="608" t="str">
        <f>IF(AND(ISNUMBER('Precision '!W480),M$3="Y"),'Precision '!W480,"")</f>
        <v/>
      </c>
      <c r="X473" s="173" t="str">
        <f>IF(AND(ISNUMBER('Precision '!X480),N$3="Y"),'Precision '!X480,"")</f>
        <v/>
      </c>
      <c r="Y473" s="173" t="str">
        <f>IF(AND(ISNUMBER('Precision '!Y480),O$3="Y"),'Precision '!Y480,"")</f>
        <v/>
      </c>
      <c r="Z473" s="173" t="str">
        <f>IF(AND(ISNUMBER('Precision '!Z480),P$3="Y"),'Precision '!Z480,"")</f>
        <v/>
      </c>
      <c r="AA473" s="173"/>
      <c r="AB473" s="173"/>
      <c r="AC473" s="173"/>
      <c r="AD473" s="173"/>
      <c r="AE473" s="238">
        <v>437</v>
      </c>
      <c r="AF473" s="175" t="e">
        <f>IF(OR(ISBLANK('Precision '!C480),E$2="N"),NA(),'Precision '!C480)</f>
        <v>#N/A</v>
      </c>
      <c r="AG473" s="175" t="e">
        <f>IF(OR(ISBLANK('Precision '!D480),F$2="N"),NA(),'Precision '!D480)</f>
        <v>#N/A</v>
      </c>
      <c r="AH473" s="175" t="e">
        <f>IF(OR(ISBLANK('Precision '!E480),G$2="N"),NA(),'Precision '!E480)</f>
        <v>#N/A</v>
      </c>
      <c r="AI473" s="175" t="e">
        <f>IF(OR(ISBLANK('Precision '!F480),H$2="N"),NA(),'Precision '!F480)</f>
        <v>#N/A</v>
      </c>
      <c r="AJ473" s="175" t="e">
        <f>IF(OR(ISBLANK('Precision '!G480),I$2="N"),NA(),'Precision '!G480)</f>
        <v>#N/A</v>
      </c>
      <c r="AK473" s="175" t="e">
        <f>IF(OR(ISBLANK('Precision '!H480),J$2="N"),NA(),'Precision '!H480)</f>
        <v>#N/A</v>
      </c>
      <c r="AL473" s="175" t="e">
        <f>IF(OR(ISBLANK('Precision '!I480),K$2="N"),NA(),'Precision '!I480)</f>
        <v>#N/A</v>
      </c>
      <c r="AM473" s="175" t="e">
        <f>IF(OR(ISBLANK('Precision '!J480),L$2="N"),NA(),'Precision '!J480)</f>
        <v>#N/A</v>
      </c>
      <c r="AN473" s="175" t="e">
        <f>IF(OR(ISBLANK('Precision '!K480),M$2="N"),NA(),'Precision '!K480)</f>
        <v>#N/A</v>
      </c>
      <c r="AO473" s="175" t="e">
        <f>IF(OR(ISBLANK('Precision '!L480),N$2="N"),NA(),'Precision '!L480)</f>
        <v>#N/A</v>
      </c>
      <c r="AP473" s="175" t="e">
        <f>IF(OR(ISBLANK('Precision '!M480),O$2="N"),NA(),'Precision '!M480)</f>
        <v>#N/A</v>
      </c>
      <c r="AQ473" s="175" t="e">
        <f>IF(OR(ISBLANK('Precision '!N480),P$2="N"),NA(),'Precision '!N480)</f>
        <v>#N/A</v>
      </c>
      <c r="AR473" s="175" t="e">
        <f>IF(OR(ISBLANK('Precision '!O480),E$3="N"),NA(),'Precision '!O480)</f>
        <v>#N/A</v>
      </c>
      <c r="AS473" s="175" t="e">
        <f>IF(OR(ISBLANK('Precision '!P480),F$3="N"),NA(),'Precision '!P480)</f>
        <v>#N/A</v>
      </c>
      <c r="AT473" s="175" t="e">
        <f>IF(OR(ISBLANK('Precision '!Q480),G$3="N"),NA(),'Precision '!Q480)</f>
        <v>#N/A</v>
      </c>
      <c r="AU473" s="175" t="e">
        <f>IF(OR(ISBLANK('Precision '!R480),H$3="N"),NA(),'Precision '!R480)</f>
        <v>#N/A</v>
      </c>
      <c r="AV473" s="175" t="e">
        <f>IF(OR(ISBLANK('Precision '!S480),I$3="N"),NA(),'Precision '!S480)</f>
        <v>#N/A</v>
      </c>
      <c r="AW473" s="175" t="e">
        <f>IF(OR(ISBLANK('Precision '!T480),J$3="N"),NA(),'Precision '!T480)</f>
        <v>#N/A</v>
      </c>
      <c r="AX473" s="175" t="e">
        <f>IF(OR(ISBLANK('Precision '!U480),K$3="N"),NA(),'Precision '!U480)</f>
        <v>#N/A</v>
      </c>
      <c r="AY473" s="175" t="e">
        <f>IF(OR(ISBLANK('Precision '!V480),L$3="N"),NA(),'Precision '!V480)</f>
        <v>#N/A</v>
      </c>
      <c r="AZ473" s="175" t="e">
        <f>IF(OR(ISBLANK('Precision '!W480),M$3="N"),NA(),'Precision '!W480)</f>
        <v>#N/A</v>
      </c>
      <c r="BA473" s="175" t="e">
        <f>IF(OR(ISBLANK('Precision '!X480),N$3="N"),NA(),'Precision '!X480)</f>
        <v>#N/A</v>
      </c>
      <c r="BB473" s="175" t="e">
        <f>IF(OR(ISBLANK('Precision '!Y480),O$3="N"),NA(),'Precision '!Y480)</f>
        <v>#N/A</v>
      </c>
      <c r="BC473" s="175" t="e">
        <f>IF(OR(ISBLANK('Precision '!Z480),P$3="N"),NA(),'Precision '!Z480)</f>
        <v>#N/A</v>
      </c>
      <c r="BD473" s="173"/>
      <c r="BE473" s="173"/>
      <c r="BF473" s="173"/>
      <c r="BG473" s="173"/>
      <c r="BH473" s="173"/>
    </row>
    <row r="474" spans="1:60" x14ac:dyDescent="0.2">
      <c r="A474" s="173"/>
      <c r="B474" s="173"/>
      <c r="C474" s="609" t="str">
        <f>IF(AND(ISNUMBER('Precision '!C481),E$2="Y"),'Precision '!C481,"")</f>
        <v/>
      </c>
      <c r="D474" s="609" t="str">
        <f>IF(AND(ISNUMBER('Precision '!D481),F$2="Y"),'Precision '!D481,"")</f>
        <v/>
      </c>
      <c r="E474" s="609" t="str">
        <f>IF(AND(ISNUMBER('Precision '!E481),G$2="Y"),'Precision '!E481,"")</f>
        <v/>
      </c>
      <c r="F474" s="609" t="str">
        <f>IF(AND(ISNUMBER('Precision '!F481),H$2="Y"),'Precision '!F481,"")</f>
        <v/>
      </c>
      <c r="G474" s="609" t="str">
        <f>IF(AND(ISNUMBER('Precision '!G481),I$2="Y"),'Precision '!G481,"")</f>
        <v/>
      </c>
      <c r="H474" s="609" t="str">
        <f>IF(AND(ISNUMBER('Precision '!H481),J$2="Y"),'Precision '!H481,"")</f>
        <v/>
      </c>
      <c r="I474" s="609" t="str">
        <f>IF(AND(ISNUMBER('Precision '!I481),K$2="Y"),'Precision '!I481,"")</f>
        <v/>
      </c>
      <c r="J474" s="609" t="str">
        <f>IF(AND(ISNUMBER('Precision '!J482),L$2="Y"),'Precision '!J482,"")</f>
        <v/>
      </c>
      <c r="K474" s="609" t="str">
        <f>IF(AND(ISNUMBER('Precision '!K481),M$2="Y"),'Precision '!K481,"")</f>
        <v/>
      </c>
      <c r="L474" s="609" t="str">
        <f>IF(AND(ISNUMBER('Precision '!L481),N$2="Y"),'Precision '!L481,"")</f>
        <v/>
      </c>
      <c r="M474" s="609" t="str">
        <f>IF(AND(ISNUMBER('Precision '!M481),O$2="Y"),'Precision '!M481,"")</f>
        <v/>
      </c>
      <c r="N474" s="609" t="str">
        <f>IF(AND(ISNUMBER('Precision '!N481),P$2="Y"),'Precision '!N481,"")</f>
        <v/>
      </c>
      <c r="O474" s="609" t="str">
        <f>IF(AND(ISNUMBER('Precision '!O481),E$3="Y"),'Precision '!O481,"")</f>
        <v/>
      </c>
      <c r="P474" s="609" t="str">
        <f>IF(AND(ISNUMBER('Precision '!P481),F$3="Y"),'Precision '!P481,"")</f>
        <v/>
      </c>
      <c r="Q474" s="609" t="str">
        <f>IF(AND(ISNUMBER('Precision '!Q481),G$3="Y"),'Precision '!Q481,"")</f>
        <v/>
      </c>
      <c r="R474" s="609" t="str">
        <f>IF(AND(ISNUMBER('Precision '!R481),H$3="Y"),'Precision '!R481,"")</f>
        <v/>
      </c>
      <c r="S474" s="609" t="str">
        <f>IF(AND(ISNUMBER('Precision '!S481),I$3="Y"),'Precision '!S481,"")</f>
        <v/>
      </c>
      <c r="T474" s="609" t="str">
        <f>IF(AND(ISNUMBER('Precision '!T481),J$3="Y"),'Precision '!T481,"")</f>
        <v/>
      </c>
      <c r="U474" s="609" t="str">
        <f>IF(AND(ISNUMBER('Precision '!U481),K$3="Y"),'Precision '!U481,"")</f>
        <v/>
      </c>
      <c r="V474" s="608" t="str">
        <f>IF(AND(ISNUMBER('Precision '!V481),L$3="Y"),'Precision '!V481,"")</f>
        <v/>
      </c>
      <c r="W474" s="608" t="str">
        <f>IF(AND(ISNUMBER('Precision '!W481),M$3="Y"),'Precision '!W481,"")</f>
        <v/>
      </c>
      <c r="X474" s="173" t="str">
        <f>IF(AND(ISNUMBER('Precision '!X481),N$3="Y"),'Precision '!X481,"")</f>
        <v/>
      </c>
      <c r="Y474" s="173" t="str">
        <f>IF(AND(ISNUMBER('Precision '!Y481),O$3="Y"),'Precision '!Y481,"")</f>
        <v/>
      </c>
      <c r="Z474" s="173" t="str">
        <f>IF(AND(ISNUMBER('Precision '!Z481),P$3="Y"),'Precision '!Z481,"")</f>
        <v/>
      </c>
      <c r="AA474" s="173"/>
      <c r="AB474" s="173"/>
      <c r="AC474" s="173"/>
      <c r="AD474" s="173"/>
      <c r="AE474" s="238">
        <v>438</v>
      </c>
      <c r="AF474" s="175" t="e">
        <f>IF(OR(ISBLANK('Precision '!C481),E$2="N"),NA(),'Precision '!C481)</f>
        <v>#N/A</v>
      </c>
      <c r="AG474" s="175" t="e">
        <f>IF(OR(ISBLANK('Precision '!D481),F$2="N"),NA(),'Precision '!D481)</f>
        <v>#N/A</v>
      </c>
      <c r="AH474" s="175" t="e">
        <f>IF(OR(ISBLANK('Precision '!E481),G$2="N"),NA(),'Precision '!E481)</f>
        <v>#N/A</v>
      </c>
      <c r="AI474" s="175" t="e">
        <f>IF(OR(ISBLANK('Precision '!F481),H$2="N"),NA(),'Precision '!F481)</f>
        <v>#N/A</v>
      </c>
      <c r="AJ474" s="175" t="e">
        <f>IF(OR(ISBLANK('Precision '!G481),I$2="N"),NA(),'Precision '!G481)</f>
        <v>#N/A</v>
      </c>
      <c r="AK474" s="175" t="e">
        <f>IF(OR(ISBLANK('Precision '!H481),J$2="N"),NA(),'Precision '!H481)</f>
        <v>#N/A</v>
      </c>
      <c r="AL474" s="175" t="e">
        <f>IF(OR(ISBLANK('Precision '!I481),K$2="N"),NA(),'Precision '!I481)</f>
        <v>#N/A</v>
      </c>
      <c r="AM474" s="175" t="e">
        <f>IF(OR(ISBLANK('Precision '!J481),L$2="N"),NA(),'Precision '!J481)</f>
        <v>#N/A</v>
      </c>
      <c r="AN474" s="175" t="e">
        <f>IF(OR(ISBLANK('Precision '!K481),M$2="N"),NA(),'Precision '!K481)</f>
        <v>#N/A</v>
      </c>
      <c r="AO474" s="175" t="e">
        <f>IF(OR(ISBLANK('Precision '!L481),N$2="N"),NA(),'Precision '!L481)</f>
        <v>#N/A</v>
      </c>
      <c r="AP474" s="175" t="e">
        <f>IF(OR(ISBLANK('Precision '!M481),O$2="N"),NA(),'Precision '!M481)</f>
        <v>#N/A</v>
      </c>
      <c r="AQ474" s="175" t="e">
        <f>IF(OR(ISBLANK('Precision '!N481),P$2="N"),NA(),'Precision '!N481)</f>
        <v>#N/A</v>
      </c>
      <c r="AR474" s="175" t="e">
        <f>IF(OR(ISBLANK('Precision '!O481),E$3="N"),NA(),'Precision '!O481)</f>
        <v>#N/A</v>
      </c>
      <c r="AS474" s="175" t="e">
        <f>IF(OR(ISBLANK('Precision '!P481),F$3="N"),NA(),'Precision '!P481)</f>
        <v>#N/A</v>
      </c>
      <c r="AT474" s="175" t="e">
        <f>IF(OR(ISBLANK('Precision '!Q481),G$3="N"),NA(),'Precision '!Q481)</f>
        <v>#N/A</v>
      </c>
      <c r="AU474" s="175" t="e">
        <f>IF(OR(ISBLANK('Precision '!R481),H$3="N"),NA(),'Precision '!R481)</f>
        <v>#N/A</v>
      </c>
      <c r="AV474" s="175" t="e">
        <f>IF(OR(ISBLANK('Precision '!S481),I$3="N"),NA(),'Precision '!S481)</f>
        <v>#N/A</v>
      </c>
      <c r="AW474" s="175" t="e">
        <f>IF(OR(ISBLANK('Precision '!T481),J$3="N"),NA(),'Precision '!T481)</f>
        <v>#N/A</v>
      </c>
      <c r="AX474" s="175" t="e">
        <f>IF(OR(ISBLANK('Precision '!U481),K$3="N"),NA(),'Precision '!U481)</f>
        <v>#N/A</v>
      </c>
      <c r="AY474" s="175" t="e">
        <f>IF(OR(ISBLANK('Precision '!V481),L$3="N"),NA(),'Precision '!V481)</f>
        <v>#N/A</v>
      </c>
      <c r="AZ474" s="175" t="e">
        <f>IF(OR(ISBLANK('Precision '!W481),M$3="N"),NA(),'Precision '!W481)</f>
        <v>#N/A</v>
      </c>
      <c r="BA474" s="175" t="e">
        <f>IF(OR(ISBLANK('Precision '!X481),N$3="N"),NA(),'Precision '!X481)</f>
        <v>#N/A</v>
      </c>
      <c r="BB474" s="175" t="e">
        <f>IF(OR(ISBLANK('Precision '!Y481),O$3="N"),NA(),'Precision '!Y481)</f>
        <v>#N/A</v>
      </c>
      <c r="BC474" s="175" t="e">
        <f>IF(OR(ISBLANK('Precision '!Z481),P$3="N"),NA(),'Precision '!Z481)</f>
        <v>#N/A</v>
      </c>
      <c r="BD474" s="173"/>
      <c r="BE474" s="173"/>
      <c r="BF474" s="173"/>
      <c r="BG474" s="173"/>
      <c r="BH474" s="173"/>
    </row>
    <row r="475" spans="1:60" x14ac:dyDescent="0.2">
      <c r="A475" s="173"/>
      <c r="B475" s="173"/>
      <c r="C475" s="609" t="str">
        <f>IF(AND(ISNUMBER('Precision '!C482),E$2="Y"),'Precision '!C482,"")</f>
        <v/>
      </c>
      <c r="D475" s="609" t="str">
        <f>IF(AND(ISNUMBER('Precision '!D482),F$2="Y"),'Precision '!D482,"")</f>
        <v/>
      </c>
      <c r="E475" s="609" t="str">
        <f>IF(AND(ISNUMBER('Precision '!E482),G$2="Y"),'Precision '!E482,"")</f>
        <v/>
      </c>
      <c r="F475" s="609" t="str">
        <f>IF(AND(ISNUMBER('Precision '!F482),H$2="Y"),'Precision '!F482,"")</f>
        <v/>
      </c>
      <c r="G475" s="609" t="str">
        <f>IF(AND(ISNUMBER('Precision '!G482),I$2="Y"),'Precision '!G482,"")</f>
        <v/>
      </c>
      <c r="H475" s="609" t="str">
        <f>IF(AND(ISNUMBER('Precision '!H482),J$2="Y"),'Precision '!H482,"")</f>
        <v/>
      </c>
      <c r="I475" s="609" t="str">
        <f>IF(AND(ISNUMBER('Precision '!I482),K$2="Y"),'Precision '!I482,"")</f>
        <v/>
      </c>
      <c r="J475" s="609" t="str">
        <f>IF(AND(ISNUMBER('Precision '!J483),L$2="Y"),'Precision '!J483,"")</f>
        <v/>
      </c>
      <c r="K475" s="609" t="str">
        <f>IF(AND(ISNUMBER('Precision '!K482),M$2="Y"),'Precision '!K482,"")</f>
        <v/>
      </c>
      <c r="L475" s="609" t="str">
        <f>IF(AND(ISNUMBER('Precision '!L482),N$2="Y"),'Precision '!L482,"")</f>
        <v/>
      </c>
      <c r="M475" s="609" t="str">
        <f>IF(AND(ISNUMBER('Precision '!M482),O$2="Y"),'Precision '!M482,"")</f>
        <v/>
      </c>
      <c r="N475" s="609" t="str">
        <f>IF(AND(ISNUMBER('Precision '!N482),P$2="Y"),'Precision '!N482,"")</f>
        <v/>
      </c>
      <c r="O475" s="609" t="str">
        <f>IF(AND(ISNUMBER('Precision '!O482),E$3="Y"),'Precision '!O482,"")</f>
        <v/>
      </c>
      <c r="P475" s="609" t="str">
        <f>IF(AND(ISNUMBER('Precision '!P482),F$3="Y"),'Precision '!P482,"")</f>
        <v/>
      </c>
      <c r="Q475" s="609" t="str">
        <f>IF(AND(ISNUMBER('Precision '!Q482),G$3="Y"),'Precision '!Q482,"")</f>
        <v/>
      </c>
      <c r="R475" s="609" t="str">
        <f>IF(AND(ISNUMBER('Precision '!R482),H$3="Y"),'Precision '!R482,"")</f>
        <v/>
      </c>
      <c r="S475" s="609" t="str">
        <f>IF(AND(ISNUMBER('Precision '!S482),I$3="Y"),'Precision '!S482,"")</f>
        <v/>
      </c>
      <c r="T475" s="609" t="str">
        <f>IF(AND(ISNUMBER('Precision '!T482),J$3="Y"),'Precision '!T482,"")</f>
        <v/>
      </c>
      <c r="U475" s="609" t="str">
        <f>IF(AND(ISNUMBER('Precision '!U482),K$3="Y"),'Precision '!U482,"")</f>
        <v/>
      </c>
      <c r="V475" s="608" t="str">
        <f>IF(AND(ISNUMBER('Precision '!V482),L$3="Y"),'Precision '!V482,"")</f>
        <v/>
      </c>
      <c r="W475" s="608" t="str">
        <f>IF(AND(ISNUMBER('Precision '!W482),M$3="Y"),'Precision '!W482,"")</f>
        <v/>
      </c>
      <c r="X475" s="173" t="str">
        <f>IF(AND(ISNUMBER('Precision '!X482),N$3="Y"),'Precision '!X482,"")</f>
        <v/>
      </c>
      <c r="Y475" s="173" t="str">
        <f>IF(AND(ISNUMBER('Precision '!Y482),O$3="Y"),'Precision '!Y482,"")</f>
        <v/>
      </c>
      <c r="Z475" s="173" t="str">
        <f>IF(AND(ISNUMBER('Precision '!Z482),P$3="Y"),'Precision '!Z482,"")</f>
        <v/>
      </c>
      <c r="AA475" s="173"/>
      <c r="AB475" s="173"/>
      <c r="AC475" s="173"/>
      <c r="AD475" s="173"/>
      <c r="AE475" s="238">
        <v>439</v>
      </c>
      <c r="AF475" s="175" t="e">
        <f>IF(OR(ISBLANK('Precision '!C482),E$2="N"),NA(),'Precision '!C482)</f>
        <v>#N/A</v>
      </c>
      <c r="AG475" s="175" t="e">
        <f>IF(OR(ISBLANK('Precision '!D482),F$2="N"),NA(),'Precision '!D482)</f>
        <v>#N/A</v>
      </c>
      <c r="AH475" s="175" t="e">
        <f>IF(OR(ISBLANK('Precision '!E482),G$2="N"),NA(),'Precision '!E482)</f>
        <v>#N/A</v>
      </c>
      <c r="AI475" s="175" t="e">
        <f>IF(OR(ISBLANK('Precision '!F482),H$2="N"),NA(),'Precision '!F482)</f>
        <v>#N/A</v>
      </c>
      <c r="AJ475" s="175" t="e">
        <f>IF(OR(ISBLANK('Precision '!G482),I$2="N"),NA(),'Precision '!G482)</f>
        <v>#N/A</v>
      </c>
      <c r="AK475" s="175" t="e">
        <f>IF(OR(ISBLANK('Precision '!H482),J$2="N"),NA(),'Precision '!H482)</f>
        <v>#N/A</v>
      </c>
      <c r="AL475" s="175" t="e">
        <f>IF(OR(ISBLANK('Precision '!I482),K$2="N"),NA(),'Precision '!I482)</f>
        <v>#N/A</v>
      </c>
      <c r="AM475" s="175" t="e">
        <f>IF(OR(ISBLANK('Precision '!J482),L$2="N"),NA(),'Precision '!J482)</f>
        <v>#N/A</v>
      </c>
      <c r="AN475" s="175" t="e">
        <f>IF(OR(ISBLANK('Precision '!K482),M$2="N"),NA(),'Precision '!K482)</f>
        <v>#N/A</v>
      </c>
      <c r="AO475" s="175" t="e">
        <f>IF(OR(ISBLANK('Precision '!L482),N$2="N"),NA(),'Precision '!L482)</f>
        <v>#N/A</v>
      </c>
      <c r="AP475" s="175" t="e">
        <f>IF(OR(ISBLANK('Precision '!M482),O$2="N"),NA(),'Precision '!M482)</f>
        <v>#N/A</v>
      </c>
      <c r="AQ475" s="175" t="e">
        <f>IF(OR(ISBLANK('Precision '!N482),P$2="N"),NA(),'Precision '!N482)</f>
        <v>#N/A</v>
      </c>
      <c r="AR475" s="175" t="e">
        <f>IF(OR(ISBLANK('Precision '!O482),E$3="N"),NA(),'Precision '!O482)</f>
        <v>#N/A</v>
      </c>
      <c r="AS475" s="175" t="e">
        <f>IF(OR(ISBLANK('Precision '!P482),F$3="N"),NA(),'Precision '!P482)</f>
        <v>#N/A</v>
      </c>
      <c r="AT475" s="175" t="e">
        <f>IF(OR(ISBLANK('Precision '!Q482),G$3="N"),NA(),'Precision '!Q482)</f>
        <v>#N/A</v>
      </c>
      <c r="AU475" s="175" t="e">
        <f>IF(OR(ISBLANK('Precision '!R482),H$3="N"),NA(),'Precision '!R482)</f>
        <v>#N/A</v>
      </c>
      <c r="AV475" s="175" t="e">
        <f>IF(OR(ISBLANK('Precision '!S482),I$3="N"),NA(),'Precision '!S482)</f>
        <v>#N/A</v>
      </c>
      <c r="AW475" s="175" t="e">
        <f>IF(OR(ISBLANK('Precision '!T482),J$3="N"),NA(),'Precision '!T482)</f>
        <v>#N/A</v>
      </c>
      <c r="AX475" s="175" t="e">
        <f>IF(OR(ISBLANK('Precision '!U482),K$3="N"),NA(),'Precision '!U482)</f>
        <v>#N/A</v>
      </c>
      <c r="AY475" s="175" t="e">
        <f>IF(OR(ISBLANK('Precision '!V482),L$3="N"),NA(),'Precision '!V482)</f>
        <v>#N/A</v>
      </c>
      <c r="AZ475" s="175" t="e">
        <f>IF(OR(ISBLANK('Precision '!W482),M$3="N"),NA(),'Precision '!W482)</f>
        <v>#N/A</v>
      </c>
      <c r="BA475" s="175" t="e">
        <f>IF(OR(ISBLANK('Precision '!X482),N$3="N"),NA(),'Precision '!X482)</f>
        <v>#N/A</v>
      </c>
      <c r="BB475" s="175" t="e">
        <f>IF(OR(ISBLANK('Precision '!Y482),O$3="N"),NA(),'Precision '!Y482)</f>
        <v>#N/A</v>
      </c>
      <c r="BC475" s="175" t="e">
        <f>IF(OR(ISBLANK('Precision '!Z482),P$3="N"),NA(),'Precision '!Z482)</f>
        <v>#N/A</v>
      </c>
      <c r="BD475" s="173"/>
      <c r="BE475" s="173"/>
      <c r="BF475" s="173"/>
      <c r="BG475" s="173"/>
      <c r="BH475" s="173"/>
    </row>
    <row r="476" spans="1:60" x14ac:dyDescent="0.2">
      <c r="A476" s="173"/>
      <c r="B476" s="173"/>
      <c r="C476" s="609" t="str">
        <f>IF(AND(ISNUMBER('Precision '!C483),E$2="Y"),'Precision '!C483,"")</f>
        <v/>
      </c>
      <c r="D476" s="609" t="str">
        <f>IF(AND(ISNUMBER('Precision '!D483),F$2="Y"),'Precision '!D483,"")</f>
        <v/>
      </c>
      <c r="E476" s="609" t="str">
        <f>IF(AND(ISNUMBER('Precision '!E483),G$2="Y"),'Precision '!E483,"")</f>
        <v/>
      </c>
      <c r="F476" s="609" t="str">
        <f>IF(AND(ISNUMBER('Precision '!F483),H$2="Y"),'Precision '!F483,"")</f>
        <v/>
      </c>
      <c r="G476" s="609" t="str">
        <f>IF(AND(ISNUMBER('Precision '!G483),I$2="Y"),'Precision '!G483,"")</f>
        <v/>
      </c>
      <c r="H476" s="609" t="str">
        <f>IF(AND(ISNUMBER('Precision '!H483),J$2="Y"),'Precision '!H483,"")</f>
        <v/>
      </c>
      <c r="I476" s="609" t="str">
        <f>IF(AND(ISNUMBER('Precision '!I483),K$2="Y"),'Precision '!I483,"")</f>
        <v/>
      </c>
      <c r="J476" s="609" t="str">
        <f>IF(AND(ISNUMBER('Precision '!J484),L$2="Y"),'Precision '!J484,"")</f>
        <v/>
      </c>
      <c r="K476" s="609" t="str">
        <f>IF(AND(ISNUMBER('Precision '!K483),M$2="Y"),'Precision '!K483,"")</f>
        <v/>
      </c>
      <c r="L476" s="609" t="str">
        <f>IF(AND(ISNUMBER('Precision '!L483),N$2="Y"),'Precision '!L483,"")</f>
        <v/>
      </c>
      <c r="M476" s="609" t="str">
        <f>IF(AND(ISNUMBER('Precision '!M483),O$2="Y"),'Precision '!M483,"")</f>
        <v/>
      </c>
      <c r="N476" s="609" t="str">
        <f>IF(AND(ISNUMBER('Precision '!N483),P$2="Y"),'Precision '!N483,"")</f>
        <v/>
      </c>
      <c r="O476" s="609" t="str">
        <f>IF(AND(ISNUMBER('Precision '!O483),E$3="Y"),'Precision '!O483,"")</f>
        <v/>
      </c>
      <c r="P476" s="609" t="str">
        <f>IF(AND(ISNUMBER('Precision '!P483),F$3="Y"),'Precision '!P483,"")</f>
        <v/>
      </c>
      <c r="Q476" s="609" t="str">
        <f>IF(AND(ISNUMBER('Precision '!Q483),G$3="Y"),'Precision '!Q483,"")</f>
        <v/>
      </c>
      <c r="R476" s="609" t="str">
        <f>IF(AND(ISNUMBER('Precision '!R483),H$3="Y"),'Precision '!R483,"")</f>
        <v/>
      </c>
      <c r="S476" s="609" t="str">
        <f>IF(AND(ISNUMBER('Precision '!S483),I$3="Y"),'Precision '!S483,"")</f>
        <v/>
      </c>
      <c r="T476" s="609" t="str">
        <f>IF(AND(ISNUMBER('Precision '!T483),J$3="Y"),'Precision '!T483,"")</f>
        <v/>
      </c>
      <c r="U476" s="609" t="str">
        <f>IF(AND(ISNUMBER('Precision '!U483),K$3="Y"),'Precision '!U483,"")</f>
        <v/>
      </c>
      <c r="V476" s="608" t="str">
        <f>IF(AND(ISNUMBER('Precision '!V483),L$3="Y"),'Precision '!V483,"")</f>
        <v/>
      </c>
      <c r="W476" s="608" t="str">
        <f>IF(AND(ISNUMBER('Precision '!W483),M$3="Y"),'Precision '!W483,"")</f>
        <v/>
      </c>
      <c r="X476" s="173" t="str">
        <f>IF(AND(ISNUMBER('Precision '!X483),N$3="Y"),'Precision '!X483,"")</f>
        <v/>
      </c>
      <c r="Y476" s="173" t="str">
        <f>IF(AND(ISNUMBER('Precision '!Y483),O$3="Y"),'Precision '!Y483,"")</f>
        <v/>
      </c>
      <c r="Z476" s="173" t="str">
        <f>IF(AND(ISNUMBER('Precision '!Z483),P$3="Y"),'Precision '!Z483,"")</f>
        <v/>
      </c>
      <c r="AA476" s="173"/>
      <c r="AB476" s="173"/>
      <c r="AC476" s="173"/>
      <c r="AD476" s="173"/>
      <c r="AE476" s="238">
        <v>440</v>
      </c>
      <c r="AF476" s="175" t="e">
        <f>IF(OR(ISBLANK('Precision '!C483),E$2="N"),NA(),'Precision '!C483)</f>
        <v>#N/A</v>
      </c>
      <c r="AG476" s="175" t="e">
        <f>IF(OR(ISBLANK('Precision '!D483),F$2="N"),NA(),'Precision '!D483)</f>
        <v>#N/A</v>
      </c>
      <c r="AH476" s="175" t="e">
        <f>IF(OR(ISBLANK('Precision '!E483),G$2="N"),NA(),'Precision '!E483)</f>
        <v>#N/A</v>
      </c>
      <c r="AI476" s="175" t="e">
        <f>IF(OR(ISBLANK('Precision '!F483),H$2="N"),NA(),'Precision '!F483)</f>
        <v>#N/A</v>
      </c>
      <c r="AJ476" s="175" t="e">
        <f>IF(OR(ISBLANK('Precision '!G483),I$2="N"),NA(),'Precision '!G483)</f>
        <v>#N/A</v>
      </c>
      <c r="AK476" s="175" t="e">
        <f>IF(OR(ISBLANK('Precision '!H483),J$2="N"),NA(),'Precision '!H483)</f>
        <v>#N/A</v>
      </c>
      <c r="AL476" s="175" t="e">
        <f>IF(OR(ISBLANK('Precision '!I483),K$2="N"),NA(),'Precision '!I483)</f>
        <v>#N/A</v>
      </c>
      <c r="AM476" s="175" t="e">
        <f>IF(OR(ISBLANK('Precision '!J483),L$2="N"),NA(),'Precision '!J483)</f>
        <v>#N/A</v>
      </c>
      <c r="AN476" s="175" t="e">
        <f>IF(OR(ISBLANK('Precision '!K483),M$2="N"),NA(),'Precision '!K483)</f>
        <v>#N/A</v>
      </c>
      <c r="AO476" s="175" t="e">
        <f>IF(OR(ISBLANK('Precision '!L483),N$2="N"),NA(),'Precision '!L483)</f>
        <v>#N/A</v>
      </c>
      <c r="AP476" s="175" t="e">
        <f>IF(OR(ISBLANK('Precision '!M483),O$2="N"),NA(),'Precision '!M483)</f>
        <v>#N/A</v>
      </c>
      <c r="AQ476" s="175" t="e">
        <f>IF(OR(ISBLANK('Precision '!N483),P$2="N"),NA(),'Precision '!N483)</f>
        <v>#N/A</v>
      </c>
      <c r="AR476" s="175" t="e">
        <f>IF(OR(ISBLANK('Precision '!O483),E$3="N"),NA(),'Precision '!O483)</f>
        <v>#N/A</v>
      </c>
      <c r="AS476" s="175" t="e">
        <f>IF(OR(ISBLANK('Precision '!P483),F$3="N"),NA(),'Precision '!P483)</f>
        <v>#N/A</v>
      </c>
      <c r="AT476" s="175" t="e">
        <f>IF(OR(ISBLANK('Precision '!Q483),G$3="N"),NA(),'Precision '!Q483)</f>
        <v>#N/A</v>
      </c>
      <c r="AU476" s="175" t="e">
        <f>IF(OR(ISBLANK('Precision '!R483),H$3="N"),NA(),'Precision '!R483)</f>
        <v>#N/A</v>
      </c>
      <c r="AV476" s="175" t="e">
        <f>IF(OR(ISBLANK('Precision '!S483),I$3="N"),NA(),'Precision '!S483)</f>
        <v>#N/A</v>
      </c>
      <c r="AW476" s="175" t="e">
        <f>IF(OR(ISBLANK('Precision '!T483),J$3="N"),NA(),'Precision '!T483)</f>
        <v>#N/A</v>
      </c>
      <c r="AX476" s="175" t="e">
        <f>IF(OR(ISBLANK('Precision '!U483),K$3="N"),NA(),'Precision '!U483)</f>
        <v>#N/A</v>
      </c>
      <c r="AY476" s="175" t="e">
        <f>IF(OR(ISBLANK('Precision '!V483),L$3="N"),NA(),'Precision '!V483)</f>
        <v>#N/A</v>
      </c>
      <c r="AZ476" s="175" t="e">
        <f>IF(OR(ISBLANK('Precision '!W483),M$3="N"),NA(),'Precision '!W483)</f>
        <v>#N/A</v>
      </c>
      <c r="BA476" s="175" t="e">
        <f>IF(OR(ISBLANK('Precision '!X483),N$3="N"),NA(),'Precision '!X483)</f>
        <v>#N/A</v>
      </c>
      <c r="BB476" s="175" t="e">
        <f>IF(OR(ISBLANK('Precision '!Y483),O$3="N"),NA(),'Precision '!Y483)</f>
        <v>#N/A</v>
      </c>
      <c r="BC476" s="175" t="e">
        <f>IF(OR(ISBLANK('Precision '!Z483),P$3="N"),NA(),'Precision '!Z483)</f>
        <v>#N/A</v>
      </c>
      <c r="BD476" s="173"/>
      <c r="BE476" s="173"/>
      <c r="BF476" s="173"/>
      <c r="BG476" s="173"/>
      <c r="BH476" s="173"/>
    </row>
    <row r="477" spans="1:60" x14ac:dyDescent="0.2">
      <c r="A477" s="173"/>
      <c r="B477" s="173"/>
      <c r="C477" s="609" t="str">
        <f>IF(AND(ISNUMBER('Precision '!C484),E$2="Y"),'Precision '!C484,"")</f>
        <v/>
      </c>
      <c r="D477" s="609" t="str">
        <f>IF(AND(ISNUMBER('Precision '!D484),F$2="Y"),'Precision '!D484,"")</f>
        <v/>
      </c>
      <c r="E477" s="609" t="str">
        <f>IF(AND(ISNUMBER('Precision '!E484),G$2="Y"),'Precision '!E484,"")</f>
        <v/>
      </c>
      <c r="F477" s="609" t="str">
        <f>IF(AND(ISNUMBER('Precision '!F484),H$2="Y"),'Precision '!F484,"")</f>
        <v/>
      </c>
      <c r="G477" s="609" t="str">
        <f>IF(AND(ISNUMBER('Precision '!G484),I$2="Y"),'Precision '!G484,"")</f>
        <v/>
      </c>
      <c r="H477" s="609" t="str">
        <f>IF(AND(ISNUMBER('Precision '!H484),J$2="Y"),'Precision '!H484,"")</f>
        <v/>
      </c>
      <c r="I477" s="609" t="str">
        <f>IF(AND(ISNUMBER('Precision '!I484),K$2="Y"),'Precision '!I484,"")</f>
        <v/>
      </c>
      <c r="J477" s="609" t="str">
        <f>IF(AND(ISNUMBER('Precision '!J485),L$2="Y"),'Precision '!J485,"")</f>
        <v/>
      </c>
      <c r="K477" s="609" t="str">
        <f>IF(AND(ISNUMBER('Precision '!K484),M$2="Y"),'Precision '!K484,"")</f>
        <v/>
      </c>
      <c r="L477" s="609" t="str">
        <f>IF(AND(ISNUMBER('Precision '!L484),N$2="Y"),'Precision '!L484,"")</f>
        <v/>
      </c>
      <c r="M477" s="609" t="str">
        <f>IF(AND(ISNUMBER('Precision '!M484),O$2="Y"),'Precision '!M484,"")</f>
        <v/>
      </c>
      <c r="N477" s="609" t="str">
        <f>IF(AND(ISNUMBER('Precision '!N484),P$2="Y"),'Precision '!N484,"")</f>
        <v/>
      </c>
      <c r="O477" s="609" t="str">
        <f>IF(AND(ISNUMBER('Precision '!O484),E$3="Y"),'Precision '!O484,"")</f>
        <v/>
      </c>
      <c r="P477" s="609" t="str">
        <f>IF(AND(ISNUMBER('Precision '!P484),F$3="Y"),'Precision '!P484,"")</f>
        <v/>
      </c>
      <c r="Q477" s="609" t="str">
        <f>IF(AND(ISNUMBER('Precision '!Q484),G$3="Y"),'Precision '!Q484,"")</f>
        <v/>
      </c>
      <c r="R477" s="609" t="str">
        <f>IF(AND(ISNUMBER('Precision '!R484),H$3="Y"),'Precision '!R484,"")</f>
        <v/>
      </c>
      <c r="S477" s="609" t="str">
        <f>IF(AND(ISNUMBER('Precision '!S484),I$3="Y"),'Precision '!S484,"")</f>
        <v/>
      </c>
      <c r="T477" s="609" t="str">
        <f>IF(AND(ISNUMBER('Precision '!T484),J$3="Y"),'Precision '!T484,"")</f>
        <v/>
      </c>
      <c r="U477" s="609" t="str">
        <f>IF(AND(ISNUMBER('Precision '!U484),K$3="Y"),'Precision '!U484,"")</f>
        <v/>
      </c>
      <c r="V477" s="608" t="str">
        <f>IF(AND(ISNUMBER('Precision '!V484),L$3="Y"),'Precision '!V484,"")</f>
        <v/>
      </c>
      <c r="W477" s="608" t="str">
        <f>IF(AND(ISNUMBER('Precision '!W484),M$3="Y"),'Precision '!W484,"")</f>
        <v/>
      </c>
      <c r="X477" s="173" t="str">
        <f>IF(AND(ISNUMBER('Precision '!X484),N$3="Y"),'Precision '!X484,"")</f>
        <v/>
      </c>
      <c r="Y477" s="173" t="str">
        <f>IF(AND(ISNUMBER('Precision '!Y484),O$3="Y"),'Precision '!Y484,"")</f>
        <v/>
      </c>
      <c r="Z477" s="173" t="str">
        <f>IF(AND(ISNUMBER('Precision '!Z484),P$3="Y"),'Precision '!Z484,"")</f>
        <v/>
      </c>
      <c r="AA477" s="173"/>
      <c r="AB477" s="173"/>
      <c r="AC477" s="173"/>
      <c r="AD477" s="173"/>
      <c r="AE477" s="238">
        <v>441</v>
      </c>
      <c r="AF477" s="175" t="e">
        <f>IF(OR(ISBLANK('Precision '!C484),E$2="N"),NA(),'Precision '!C484)</f>
        <v>#N/A</v>
      </c>
      <c r="AG477" s="175" t="e">
        <f>IF(OR(ISBLANK('Precision '!D484),F$2="N"),NA(),'Precision '!D484)</f>
        <v>#N/A</v>
      </c>
      <c r="AH477" s="175" t="e">
        <f>IF(OR(ISBLANK('Precision '!E484),G$2="N"),NA(),'Precision '!E484)</f>
        <v>#N/A</v>
      </c>
      <c r="AI477" s="175" t="e">
        <f>IF(OR(ISBLANK('Precision '!F484),H$2="N"),NA(),'Precision '!F484)</f>
        <v>#N/A</v>
      </c>
      <c r="AJ477" s="175" t="e">
        <f>IF(OR(ISBLANK('Precision '!G484),I$2="N"),NA(),'Precision '!G484)</f>
        <v>#N/A</v>
      </c>
      <c r="AK477" s="175" t="e">
        <f>IF(OR(ISBLANK('Precision '!H484),J$2="N"),NA(),'Precision '!H484)</f>
        <v>#N/A</v>
      </c>
      <c r="AL477" s="175" t="e">
        <f>IF(OR(ISBLANK('Precision '!I484),K$2="N"),NA(),'Precision '!I484)</f>
        <v>#N/A</v>
      </c>
      <c r="AM477" s="175" t="e">
        <f>IF(OR(ISBLANK('Precision '!J484),L$2="N"),NA(),'Precision '!J484)</f>
        <v>#N/A</v>
      </c>
      <c r="AN477" s="175" t="e">
        <f>IF(OR(ISBLANK('Precision '!K484),M$2="N"),NA(),'Precision '!K484)</f>
        <v>#N/A</v>
      </c>
      <c r="AO477" s="175" t="e">
        <f>IF(OR(ISBLANK('Precision '!L484),N$2="N"),NA(),'Precision '!L484)</f>
        <v>#N/A</v>
      </c>
      <c r="AP477" s="175" t="e">
        <f>IF(OR(ISBLANK('Precision '!M484),O$2="N"),NA(),'Precision '!M484)</f>
        <v>#N/A</v>
      </c>
      <c r="AQ477" s="175" t="e">
        <f>IF(OR(ISBLANK('Precision '!N484),P$2="N"),NA(),'Precision '!N484)</f>
        <v>#N/A</v>
      </c>
      <c r="AR477" s="175" t="e">
        <f>IF(OR(ISBLANK('Precision '!O484),E$3="N"),NA(),'Precision '!O484)</f>
        <v>#N/A</v>
      </c>
      <c r="AS477" s="175" t="e">
        <f>IF(OR(ISBLANK('Precision '!P484),F$3="N"),NA(),'Precision '!P484)</f>
        <v>#N/A</v>
      </c>
      <c r="AT477" s="175" t="e">
        <f>IF(OR(ISBLANK('Precision '!Q484),G$3="N"),NA(),'Precision '!Q484)</f>
        <v>#N/A</v>
      </c>
      <c r="AU477" s="175" t="e">
        <f>IF(OR(ISBLANK('Precision '!R484),H$3="N"),NA(),'Precision '!R484)</f>
        <v>#N/A</v>
      </c>
      <c r="AV477" s="175" t="e">
        <f>IF(OR(ISBLANK('Precision '!S484),I$3="N"),NA(),'Precision '!S484)</f>
        <v>#N/A</v>
      </c>
      <c r="AW477" s="175" t="e">
        <f>IF(OR(ISBLANK('Precision '!T484),J$3="N"),NA(),'Precision '!T484)</f>
        <v>#N/A</v>
      </c>
      <c r="AX477" s="175" t="e">
        <f>IF(OR(ISBLANK('Precision '!U484),K$3="N"),NA(),'Precision '!U484)</f>
        <v>#N/A</v>
      </c>
      <c r="AY477" s="175" t="e">
        <f>IF(OR(ISBLANK('Precision '!V484),L$3="N"),NA(),'Precision '!V484)</f>
        <v>#N/A</v>
      </c>
      <c r="AZ477" s="175" t="e">
        <f>IF(OR(ISBLANK('Precision '!W484),M$3="N"),NA(),'Precision '!W484)</f>
        <v>#N/A</v>
      </c>
      <c r="BA477" s="175" t="e">
        <f>IF(OR(ISBLANK('Precision '!X484),N$3="N"),NA(),'Precision '!X484)</f>
        <v>#N/A</v>
      </c>
      <c r="BB477" s="175" t="e">
        <f>IF(OR(ISBLANK('Precision '!Y484),O$3="N"),NA(),'Precision '!Y484)</f>
        <v>#N/A</v>
      </c>
      <c r="BC477" s="175" t="e">
        <f>IF(OR(ISBLANK('Precision '!Z484),P$3="N"),NA(),'Precision '!Z484)</f>
        <v>#N/A</v>
      </c>
      <c r="BD477" s="173"/>
      <c r="BE477" s="173"/>
      <c r="BF477" s="173"/>
      <c r="BG477" s="173"/>
      <c r="BH477" s="173"/>
    </row>
    <row r="478" spans="1:60" x14ac:dyDescent="0.2">
      <c r="A478" s="173"/>
      <c r="B478" s="173"/>
      <c r="C478" s="609" t="str">
        <f>IF(AND(ISNUMBER('Precision '!C485),E$2="Y"),'Precision '!C485,"")</f>
        <v/>
      </c>
      <c r="D478" s="609" t="str">
        <f>IF(AND(ISNUMBER('Precision '!D485),F$2="Y"),'Precision '!D485,"")</f>
        <v/>
      </c>
      <c r="E478" s="609" t="str">
        <f>IF(AND(ISNUMBER('Precision '!E485),G$2="Y"),'Precision '!E485,"")</f>
        <v/>
      </c>
      <c r="F478" s="609" t="str">
        <f>IF(AND(ISNUMBER('Precision '!F485),H$2="Y"),'Precision '!F485,"")</f>
        <v/>
      </c>
      <c r="G478" s="609" t="str">
        <f>IF(AND(ISNUMBER('Precision '!G485),I$2="Y"),'Precision '!G485,"")</f>
        <v/>
      </c>
      <c r="H478" s="609" t="str">
        <f>IF(AND(ISNUMBER('Precision '!H485),J$2="Y"),'Precision '!H485,"")</f>
        <v/>
      </c>
      <c r="I478" s="609" t="str">
        <f>IF(AND(ISNUMBER('Precision '!I485),K$2="Y"),'Precision '!I485,"")</f>
        <v/>
      </c>
      <c r="J478" s="609" t="str">
        <f>IF(AND(ISNUMBER('Precision '!J486),L$2="Y"),'Precision '!J486,"")</f>
        <v/>
      </c>
      <c r="K478" s="609" t="str">
        <f>IF(AND(ISNUMBER('Precision '!K485),M$2="Y"),'Precision '!K485,"")</f>
        <v/>
      </c>
      <c r="L478" s="609" t="str">
        <f>IF(AND(ISNUMBER('Precision '!L485),N$2="Y"),'Precision '!L485,"")</f>
        <v/>
      </c>
      <c r="M478" s="609" t="str">
        <f>IF(AND(ISNUMBER('Precision '!M485),O$2="Y"),'Precision '!M485,"")</f>
        <v/>
      </c>
      <c r="N478" s="609" t="str">
        <f>IF(AND(ISNUMBER('Precision '!N485),P$2="Y"),'Precision '!N485,"")</f>
        <v/>
      </c>
      <c r="O478" s="609" t="str">
        <f>IF(AND(ISNUMBER('Precision '!O485),E$3="Y"),'Precision '!O485,"")</f>
        <v/>
      </c>
      <c r="P478" s="609" t="str">
        <f>IF(AND(ISNUMBER('Precision '!P485),F$3="Y"),'Precision '!P485,"")</f>
        <v/>
      </c>
      <c r="Q478" s="609" t="str">
        <f>IF(AND(ISNUMBER('Precision '!Q485),G$3="Y"),'Precision '!Q485,"")</f>
        <v/>
      </c>
      <c r="R478" s="609" t="str">
        <f>IF(AND(ISNUMBER('Precision '!R485),H$3="Y"),'Precision '!R485,"")</f>
        <v/>
      </c>
      <c r="S478" s="609" t="str">
        <f>IF(AND(ISNUMBER('Precision '!S485),I$3="Y"),'Precision '!S485,"")</f>
        <v/>
      </c>
      <c r="T478" s="609" t="str">
        <f>IF(AND(ISNUMBER('Precision '!T485),J$3="Y"),'Precision '!T485,"")</f>
        <v/>
      </c>
      <c r="U478" s="609" t="str">
        <f>IF(AND(ISNUMBER('Precision '!U485),K$3="Y"),'Precision '!U485,"")</f>
        <v/>
      </c>
      <c r="V478" s="608" t="str">
        <f>IF(AND(ISNUMBER('Precision '!V485),L$3="Y"),'Precision '!V485,"")</f>
        <v/>
      </c>
      <c r="W478" s="608" t="str">
        <f>IF(AND(ISNUMBER('Precision '!W485),M$3="Y"),'Precision '!W485,"")</f>
        <v/>
      </c>
      <c r="X478" s="173" t="str">
        <f>IF(AND(ISNUMBER('Precision '!X485),N$3="Y"),'Precision '!X485,"")</f>
        <v/>
      </c>
      <c r="Y478" s="173" t="str">
        <f>IF(AND(ISNUMBER('Precision '!Y485),O$3="Y"),'Precision '!Y485,"")</f>
        <v/>
      </c>
      <c r="Z478" s="173" t="str">
        <f>IF(AND(ISNUMBER('Precision '!Z485),P$3="Y"),'Precision '!Z485,"")</f>
        <v/>
      </c>
      <c r="AA478" s="173"/>
      <c r="AB478" s="173"/>
      <c r="AC478" s="173"/>
      <c r="AD478" s="173"/>
      <c r="AE478" s="238">
        <v>442</v>
      </c>
      <c r="AF478" s="175" t="e">
        <f>IF(OR(ISBLANK('Precision '!C485),E$2="N"),NA(),'Precision '!C485)</f>
        <v>#N/A</v>
      </c>
      <c r="AG478" s="175" t="e">
        <f>IF(OR(ISBLANK('Precision '!D485),F$2="N"),NA(),'Precision '!D485)</f>
        <v>#N/A</v>
      </c>
      <c r="AH478" s="175" t="e">
        <f>IF(OR(ISBLANK('Precision '!E485),G$2="N"),NA(),'Precision '!E485)</f>
        <v>#N/A</v>
      </c>
      <c r="AI478" s="175" t="e">
        <f>IF(OR(ISBLANK('Precision '!F485),H$2="N"),NA(),'Precision '!F485)</f>
        <v>#N/A</v>
      </c>
      <c r="AJ478" s="175" t="e">
        <f>IF(OR(ISBLANK('Precision '!G485),I$2="N"),NA(),'Precision '!G485)</f>
        <v>#N/A</v>
      </c>
      <c r="AK478" s="175" t="e">
        <f>IF(OR(ISBLANK('Precision '!H485),J$2="N"),NA(),'Precision '!H485)</f>
        <v>#N/A</v>
      </c>
      <c r="AL478" s="175" t="e">
        <f>IF(OR(ISBLANK('Precision '!I485),K$2="N"),NA(),'Precision '!I485)</f>
        <v>#N/A</v>
      </c>
      <c r="AM478" s="175" t="e">
        <f>IF(OR(ISBLANK('Precision '!J485),L$2="N"),NA(),'Precision '!J485)</f>
        <v>#N/A</v>
      </c>
      <c r="AN478" s="175" t="e">
        <f>IF(OR(ISBLANK('Precision '!K485),M$2="N"),NA(),'Precision '!K485)</f>
        <v>#N/A</v>
      </c>
      <c r="AO478" s="175" t="e">
        <f>IF(OR(ISBLANK('Precision '!L485),N$2="N"),NA(),'Precision '!L485)</f>
        <v>#N/A</v>
      </c>
      <c r="AP478" s="175" t="e">
        <f>IF(OR(ISBLANK('Precision '!M485),O$2="N"),NA(),'Precision '!M485)</f>
        <v>#N/A</v>
      </c>
      <c r="AQ478" s="175" t="e">
        <f>IF(OR(ISBLANK('Precision '!N485),P$2="N"),NA(),'Precision '!N485)</f>
        <v>#N/A</v>
      </c>
      <c r="AR478" s="175" t="e">
        <f>IF(OR(ISBLANK('Precision '!O485),E$3="N"),NA(),'Precision '!O485)</f>
        <v>#N/A</v>
      </c>
      <c r="AS478" s="175" t="e">
        <f>IF(OR(ISBLANK('Precision '!P485),F$3="N"),NA(),'Precision '!P485)</f>
        <v>#N/A</v>
      </c>
      <c r="AT478" s="175" t="e">
        <f>IF(OR(ISBLANK('Precision '!Q485),G$3="N"),NA(),'Precision '!Q485)</f>
        <v>#N/A</v>
      </c>
      <c r="AU478" s="175" t="e">
        <f>IF(OR(ISBLANK('Precision '!R485),H$3="N"),NA(),'Precision '!R485)</f>
        <v>#N/A</v>
      </c>
      <c r="AV478" s="175" t="e">
        <f>IF(OR(ISBLANK('Precision '!S485),I$3="N"),NA(),'Precision '!S485)</f>
        <v>#N/A</v>
      </c>
      <c r="AW478" s="175" t="e">
        <f>IF(OR(ISBLANK('Precision '!T485),J$3="N"),NA(),'Precision '!T485)</f>
        <v>#N/A</v>
      </c>
      <c r="AX478" s="175" t="e">
        <f>IF(OR(ISBLANK('Precision '!U485),K$3="N"),NA(),'Precision '!U485)</f>
        <v>#N/A</v>
      </c>
      <c r="AY478" s="175" t="e">
        <f>IF(OR(ISBLANK('Precision '!V485),L$3="N"),NA(),'Precision '!V485)</f>
        <v>#N/A</v>
      </c>
      <c r="AZ478" s="175" t="e">
        <f>IF(OR(ISBLANK('Precision '!W485),M$3="N"),NA(),'Precision '!W485)</f>
        <v>#N/A</v>
      </c>
      <c r="BA478" s="175" t="e">
        <f>IF(OR(ISBLANK('Precision '!X485),N$3="N"),NA(),'Precision '!X485)</f>
        <v>#N/A</v>
      </c>
      <c r="BB478" s="175" t="e">
        <f>IF(OR(ISBLANK('Precision '!Y485),O$3="N"),NA(),'Precision '!Y485)</f>
        <v>#N/A</v>
      </c>
      <c r="BC478" s="175" t="e">
        <f>IF(OR(ISBLANK('Precision '!Z485),P$3="N"),NA(),'Precision '!Z485)</f>
        <v>#N/A</v>
      </c>
      <c r="BD478" s="173"/>
      <c r="BE478" s="173"/>
      <c r="BF478" s="173"/>
      <c r="BG478" s="173"/>
      <c r="BH478" s="173"/>
    </row>
    <row r="479" spans="1:60" x14ac:dyDescent="0.2">
      <c r="A479" s="173"/>
      <c r="B479" s="173"/>
      <c r="C479" s="609" t="str">
        <f>IF(AND(ISNUMBER('Precision '!C486),E$2="Y"),'Precision '!C486,"")</f>
        <v/>
      </c>
      <c r="D479" s="609" t="str">
        <f>IF(AND(ISNUMBER('Precision '!D486),F$2="Y"),'Precision '!D486,"")</f>
        <v/>
      </c>
      <c r="E479" s="609" t="str">
        <f>IF(AND(ISNUMBER('Precision '!E486),G$2="Y"),'Precision '!E486,"")</f>
        <v/>
      </c>
      <c r="F479" s="609" t="str">
        <f>IF(AND(ISNUMBER('Precision '!F486),H$2="Y"),'Precision '!F486,"")</f>
        <v/>
      </c>
      <c r="G479" s="609" t="str">
        <f>IF(AND(ISNUMBER('Precision '!G486),I$2="Y"),'Precision '!G486,"")</f>
        <v/>
      </c>
      <c r="H479" s="609" t="str">
        <f>IF(AND(ISNUMBER('Precision '!H486),J$2="Y"),'Precision '!H486,"")</f>
        <v/>
      </c>
      <c r="I479" s="609" t="str">
        <f>IF(AND(ISNUMBER('Precision '!I486),K$2="Y"),'Precision '!I486,"")</f>
        <v/>
      </c>
      <c r="J479" s="609" t="str">
        <f>IF(AND(ISNUMBER('Precision '!J487),L$2="Y"),'Precision '!J487,"")</f>
        <v/>
      </c>
      <c r="K479" s="609" t="str">
        <f>IF(AND(ISNUMBER('Precision '!K486),M$2="Y"),'Precision '!K486,"")</f>
        <v/>
      </c>
      <c r="L479" s="609" t="str">
        <f>IF(AND(ISNUMBER('Precision '!L486),N$2="Y"),'Precision '!L486,"")</f>
        <v/>
      </c>
      <c r="M479" s="609" t="str">
        <f>IF(AND(ISNUMBER('Precision '!M486),O$2="Y"),'Precision '!M486,"")</f>
        <v/>
      </c>
      <c r="N479" s="609" t="str">
        <f>IF(AND(ISNUMBER('Precision '!N486),P$2="Y"),'Precision '!N486,"")</f>
        <v/>
      </c>
      <c r="O479" s="609" t="str">
        <f>IF(AND(ISNUMBER('Precision '!O486),E$3="Y"),'Precision '!O486,"")</f>
        <v/>
      </c>
      <c r="P479" s="609" t="str">
        <f>IF(AND(ISNUMBER('Precision '!P486),F$3="Y"),'Precision '!P486,"")</f>
        <v/>
      </c>
      <c r="Q479" s="609" t="str">
        <f>IF(AND(ISNUMBER('Precision '!Q486),G$3="Y"),'Precision '!Q486,"")</f>
        <v/>
      </c>
      <c r="R479" s="609" t="str">
        <f>IF(AND(ISNUMBER('Precision '!R486),H$3="Y"),'Precision '!R486,"")</f>
        <v/>
      </c>
      <c r="S479" s="609" t="str">
        <f>IF(AND(ISNUMBER('Precision '!S486),I$3="Y"),'Precision '!S486,"")</f>
        <v/>
      </c>
      <c r="T479" s="609" t="str">
        <f>IF(AND(ISNUMBER('Precision '!T486),J$3="Y"),'Precision '!T486,"")</f>
        <v/>
      </c>
      <c r="U479" s="609" t="str">
        <f>IF(AND(ISNUMBER('Precision '!U486),K$3="Y"),'Precision '!U486,"")</f>
        <v/>
      </c>
      <c r="V479" s="608" t="str">
        <f>IF(AND(ISNUMBER('Precision '!V486),L$3="Y"),'Precision '!V486,"")</f>
        <v/>
      </c>
      <c r="W479" s="608" t="str">
        <f>IF(AND(ISNUMBER('Precision '!W486),M$3="Y"),'Precision '!W486,"")</f>
        <v/>
      </c>
      <c r="X479" s="173" t="str">
        <f>IF(AND(ISNUMBER('Precision '!X486),N$3="Y"),'Precision '!X486,"")</f>
        <v/>
      </c>
      <c r="Y479" s="173" t="str">
        <f>IF(AND(ISNUMBER('Precision '!Y486),O$3="Y"),'Precision '!Y486,"")</f>
        <v/>
      </c>
      <c r="Z479" s="173" t="str">
        <f>IF(AND(ISNUMBER('Precision '!Z486),P$3="Y"),'Precision '!Z486,"")</f>
        <v/>
      </c>
      <c r="AA479" s="173"/>
      <c r="AB479" s="173"/>
      <c r="AC479" s="173"/>
      <c r="AD479" s="173"/>
      <c r="AE479" s="238">
        <v>443</v>
      </c>
      <c r="AF479" s="175" t="e">
        <f>IF(OR(ISBLANK('Precision '!C486),E$2="N"),NA(),'Precision '!C486)</f>
        <v>#N/A</v>
      </c>
      <c r="AG479" s="175" t="e">
        <f>IF(OR(ISBLANK('Precision '!D486),F$2="N"),NA(),'Precision '!D486)</f>
        <v>#N/A</v>
      </c>
      <c r="AH479" s="175" t="e">
        <f>IF(OR(ISBLANK('Precision '!E486),G$2="N"),NA(),'Precision '!E486)</f>
        <v>#N/A</v>
      </c>
      <c r="AI479" s="175" t="e">
        <f>IF(OR(ISBLANK('Precision '!F486),H$2="N"),NA(),'Precision '!F486)</f>
        <v>#N/A</v>
      </c>
      <c r="AJ479" s="175" t="e">
        <f>IF(OR(ISBLANK('Precision '!G486),I$2="N"),NA(),'Precision '!G486)</f>
        <v>#N/A</v>
      </c>
      <c r="AK479" s="175" t="e">
        <f>IF(OR(ISBLANK('Precision '!H486),J$2="N"),NA(),'Precision '!H486)</f>
        <v>#N/A</v>
      </c>
      <c r="AL479" s="175" t="e">
        <f>IF(OR(ISBLANK('Precision '!I486),K$2="N"),NA(),'Precision '!I486)</f>
        <v>#N/A</v>
      </c>
      <c r="AM479" s="175" t="e">
        <f>IF(OR(ISBLANK('Precision '!J486),L$2="N"),NA(),'Precision '!J486)</f>
        <v>#N/A</v>
      </c>
      <c r="AN479" s="175" t="e">
        <f>IF(OR(ISBLANK('Precision '!K486),M$2="N"),NA(),'Precision '!K486)</f>
        <v>#N/A</v>
      </c>
      <c r="AO479" s="175" t="e">
        <f>IF(OR(ISBLANK('Precision '!L486),N$2="N"),NA(),'Precision '!L486)</f>
        <v>#N/A</v>
      </c>
      <c r="AP479" s="175" t="e">
        <f>IF(OR(ISBLANK('Precision '!M486),O$2="N"),NA(),'Precision '!M486)</f>
        <v>#N/A</v>
      </c>
      <c r="AQ479" s="175" t="e">
        <f>IF(OR(ISBLANK('Precision '!N486),P$2="N"),NA(),'Precision '!N486)</f>
        <v>#N/A</v>
      </c>
      <c r="AR479" s="175" t="e">
        <f>IF(OR(ISBLANK('Precision '!O486),E$3="N"),NA(),'Precision '!O486)</f>
        <v>#N/A</v>
      </c>
      <c r="AS479" s="175" t="e">
        <f>IF(OR(ISBLANK('Precision '!P486),F$3="N"),NA(),'Precision '!P486)</f>
        <v>#N/A</v>
      </c>
      <c r="AT479" s="175" t="e">
        <f>IF(OR(ISBLANK('Precision '!Q486),G$3="N"),NA(),'Precision '!Q486)</f>
        <v>#N/A</v>
      </c>
      <c r="AU479" s="175" t="e">
        <f>IF(OR(ISBLANK('Precision '!R486),H$3="N"),NA(),'Precision '!R486)</f>
        <v>#N/A</v>
      </c>
      <c r="AV479" s="175" t="e">
        <f>IF(OR(ISBLANK('Precision '!S486),I$3="N"),NA(),'Precision '!S486)</f>
        <v>#N/A</v>
      </c>
      <c r="AW479" s="175" t="e">
        <f>IF(OR(ISBLANK('Precision '!T486),J$3="N"),NA(),'Precision '!T486)</f>
        <v>#N/A</v>
      </c>
      <c r="AX479" s="175" t="e">
        <f>IF(OR(ISBLANK('Precision '!U486),K$3="N"),NA(),'Precision '!U486)</f>
        <v>#N/A</v>
      </c>
      <c r="AY479" s="175" t="e">
        <f>IF(OR(ISBLANK('Precision '!V486),L$3="N"),NA(),'Precision '!V486)</f>
        <v>#N/A</v>
      </c>
      <c r="AZ479" s="175" t="e">
        <f>IF(OR(ISBLANK('Precision '!W486),M$3="N"),NA(),'Precision '!W486)</f>
        <v>#N/A</v>
      </c>
      <c r="BA479" s="175" t="e">
        <f>IF(OR(ISBLANK('Precision '!X486),N$3="N"),NA(),'Precision '!X486)</f>
        <v>#N/A</v>
      </c>
      <c r="BB479" s="175" t="e">
        <f>IF(OR(ISBLANK('Precision '!Y486),O$3="N"),NA(),'Precision '!Y486)</f>
        <v>#N/A</v>
      </c>
      <c r="BC479" s="175" t="e">
        <f>IF(OR(ISBLANK('Precision '!Z486),P$3="N"),NA(),'Precision '!Z486)</f>
        <v>#N/A</v>
      </c>
      <c r="BD479" s="173"/>
      <c r="BE479" s="173"/>
      <c r="BF479" s="173"/>
      <c r="BG479" s="173"/>
      <c r="BH479" s="173"/>
    </row>
    <row r="480" spans="1:60" x14ac:dyDescent="0.2">
      <c r="A480" s="173"/>
      <c r="B480" s="173"/>
      <c r="C480" s="609" t="str">
        <f>IF(AND(ISNUMBER('Precision '!C487),E$2="Y"),'Precision '!C487,"")</f>
        <v/>
      </c>
      <c r="D480" s="609" t="str">
        <f>IF(AND(ISNUMBER('Precision '!D487),F$2="Y"),'Precision '!D487,"")</f>
        <v/>
      </c>
      <c r="E480" s="609" t="str">
        <f>IF(AND(ISNUMBER('Precision '!E487),G$2="Y"),'Precision '!E487,"")</f>
        <v/>
      </c>
      <c r="F480" s="609" t="str">
        <f>IF(AND(ISNUMBER('Precision '!F487),H$2="Y"),'Precision '!F487,"")</f>
        <v/>
      </c>
      <c r="G480" s="609" t="str">
        <f>IF(AND(ISNUMBER('Precision '!G487),I$2="Y"),'Precision '!G487,"")</f>
        <v/>
      </c>
      <c r="H480" s="609" t="str">
        <f>IF(AND(ISNUMBER('Precision '!H487),J$2="Y"),'Precision '!H487,"")</f>
        <v/>
      </c>
      <c r="I480" s="609" t="str">
        <f>IF(AND(ISNUMBER('Precision '!I487),K$2="Y"),'Precision '!I487,"")</f>
        <v/>
      </c>
      <c r="J480" s="609" t="str">
        <f>IF(AND(ISNUMBER('Precision '!J488),L$2="Y"),'Precision '!J488,"")</f>
        <v/>
      </c>
      <c r="K480" s="609" t="str">
        <f>IF(AND(ISNUMBER('Precision '!K487),M$2="Y"),'Precision '!K487,"")</f>
        <v/>
      </c>
      <c r="L480" s="609" t="str">
        <f>IF(AND(ISNUMBER('Precision '!L487),N$2="Y"),'Precision '!L487,"")</f>
        <v/>
      </c>
      <c r="M480" s="609" t="str">
        <f>IF(AND(ISNUMBER('Precision '!M487),O$2="Y"),'Precision '!M487,"")</f>
        <v/>
      </c>
      <c r="N480" s="609" t="str">
        <f>IF(AND(ISNUMBER('Precision '!N487),P$2="Y"),'Precision '!N487,"")</f>
        <v/>
      </c>
      <c r="O480" s="609" t="str">
        <f>IF(AND(ISNUMBER('Precision '!O487),E$3="Y"),'Precision '!O487,"")</f>
        <v/>
      </c>
      <c r="P480" s="609" t="str">
        <f>IF(AND(ISNUMBER('Precision '!P487),F$3="Y"),'Precision '!P487,"")</f>
        <v/>
      </c>
      <c r="Q480" s="609" t="str">
        <f>IF(AND(ISNUMBER('Precision '!Q487),G$3="Y"),'Precision '!Q487,"")</f>
        <v/>
      </c>
      <c r="R480" s="609" t="str">
        <f>IF(AND(ISNUMBER('Precision '!R487),H$3="Y"),'Precision '!R487,"")</f>
        <v/>
      </c>
      <c r="S480" s="609" t="str">
        <f>IF(AND(ISNUMBER('Precision '!S487),I$3="Y"),'Precision '!S487,"")</f>
        <v/>
      </c>
      <c r="T480" s="609" t="str">
        <f>IF(AND(ISNUMBER('Precision '!T487),J$3="Y"),'Precision '!T487,"")</f>
        <v/>
      </c>
      <c r="U480" s="609" t="str">
        <f>IF(AND(ISNUMBER('Precision '!U487),K$3="Y"),'Precision '!U487,"")</f>
        <v/>
      </c>
      <c r="V480" s="608" t="str">
        <f>IF(AND(ISNUMBER('Precision '!V487),L$3="Y"),'Precision '!V487,"")</f>
        <v/>
      </c>
      <c r="W480" s="608" t="str">
        <f>IF(AND(ISNUMBER('Precision '!W487),M$3="Y"),'Precision '!W487,"")</f>
        <v/>
      </c>
      <c r="X480" s="173" t="str">
        <f>IF(AND(ISNUMBER('Precision '!X487),N$3="Y"),'Precision '!X487,"")</f>
        <v/>
      </c>
      <c r="Y480" s="173" t="str">
        <f>IF(AND(ISNUMBER('Precision '!Y487),O$3="Y"),'Precision '!Y487,"")</f>
        <v/>
      </c>
      <c r="Z480" s="173" t="str">
        <f>IF(AND(ISNUMBER('Precision '!Z487),P$3="Y"),'Precision '!Z487,"")</f>
        <v/>
      </c>
      <c r="AA480" s="173"/>
      <c r="AB480" s="173"/>
      <c r="AC480" s="173"/>
      <c r="AD480" s="173"/>
      <c r="AE480" s="238">
        <v>444</v>
      </c>
      <c r="AF480" s="175" t="e">
        <f>IF(OR(ISBLANK('Precision '!C487),E$2="N"),NA(),'Precision '!C487)</f>
        <v>#N/A</v>
      </c>
      <c r="AG480" s="175" t="e">
        <f>IF(OR(ISBLANK('Precision '!D487),F$2="N"),NA(),'Precision '!D487)</f>
        <v>#N/A</v>
      </c>
      <c r="AH480" s="175" t="e">
        <f>IF(OR(ISBLANK('Precision '!E487),G$2="N"),NA(),'Precision '!E487)</f>
        <v>#N/A</v>
      </c>
      <c r="AI480" s="175" t="e">
        <f>IF(OR(ISBLANK('Precision '!F487),H$2="N"),NA(),'Precision '!F487)</f>
        <v>#N/A</v>
      </c>
      <c r="AJ480" s="175" t="e">
        <f>IF(OR(ISBLANK('Precision '!G487),I$2="N"),NA(),'Precision '!G487)</f>
        <v>#N/A</v>
      </c>
      <c r="AK480" s="175" t="e">
        <f>IF(OR(ISBLANK('Precision '!H487),J$2="N"),NA(),'Precision '!H487)</f>
        <v>#N/A</v>
      </c>
      <c r="AL480" s="175" t="e">
        <f>IF(OR(ISBLANK('Precision '!I487),K$2="N"),NA(),'Precision '!I487)</f>
        <v>#N/A</v>
      </c>
      <c r="AM480" s="175" t="e">
        <f>IF(OR(ISBLANK('Precision '!J487),L$2="N"),NA(),'Precision '!J487)</f>
        <v>#N/A</v>
      </c>
      <c r="AN480" s="175" t="e">
        <f>IF(OR(ISBLANK('Precision '!K487),M$2="N"),NA(),'Precision '!K487)</f>
        <v>#N/A</v>
      </c>
      <c r="AO480" s="175" t="e">
        <f>IF(OR(ISBLANK('Precision '!L487),N$2="N"),NA(),'Precision '!L487)</f>
        <v>#N/A</v>
      </c>
      <c r="AP480" s="175" t="e">
        <f>IF(OR(ISBLANK('Precision '!M487),O$2="N"),NA(),'Precision '!M487)</f>
        <v>#N/A</v>
      </c>
      <c r="AQ480" s="175" t="e">
        <f>IF(OR(ISBLANK('Precision '!N487),P$2="N"),NA(),'Precision '!N487)</f>
        <v>#N/A</v>
      </c>
      <c r="AR480" s="175" t="e">
        <f>IF(OR(ISBLANK('Precision '!O487),E$3="N"),NA(),'Precision '!O487)</f>
        <v>#N/A</v>
      </c>
      <c r="AS480" s="175" t="e">
        <f>IF(OR(ISBLANK('Precision '!P487),F$3="N"),NA(),'Precision '!P487)</f>
        <v>#N/A</v>
      </c>
      <c r="AT480" s="175" t="e">
        <f>IF(OR(ISBLANK('Precision '!Q487),G$3="N"),NA(),'Precision '!Q487)</f>
        <v>#N/A</v>
      </c>
      <c r="AU480" s="175" t="e">
        <f>IF(OR(ISBLANK('Precision '!R487),H$3="N"),NA(),'Precision '!R487)</f>
        <v>#N/A</v>
      </c>
      <c r="AV480" s="175" t="e">
        <f>IF(OR(ISBLANK('Precision '!S487),I$3="N"),NA(),'Precision '!S487)</f>
        <v>#N/A</v>
      </c>
      <c r="AW480" s="175" t="e">
        <f>IF(OR(ISBLANK('Precision '!T487),J$3="N"),NA(),'Precision '!T487)</f>
        <v>#N/A</v>
      </c>
      <c r="AX480" s="175" t="e">
        <f>IF(OR(ISBLANK('Precision '!U487),K$3="N"),NA(),'Precision '!U487)</f>
        <v>#N/A</v>
      </c>
      <c r="AY480" s="175" t="e">
        <f>IF(OR(ISBLANK('Precision '!V487),L$3="N"),NA(),'Precision '!V487)</f>
        <v>#N/A</v>
      </c>
      <c r="AZ480" s="175" t="e">
        <f>IF(OR(ISBLANK('Precision '!W487),M$3="N"),NA(),'Precision '!W487)</f>
        <v>#N/A</v>
      </c>
      <c r="BA480" s="175" t="e">
        <f>IF(OR(ISBLANK('Precision '!X487),N$3="N"),NA(),'Precision '!X487)</f>
        <v>#N/A</v>
      </c>
      <c r="BB480" s="175" t="e">
        <f>IF(OR(ISBLANK('Precision '!Y487),O$3="N"),NA(),'Precision '!Y487)</f>
        <v>#N/A</v>
      </c>
      <c r="BC480" s="175" t="e">
        <f>IF(OR(ISBLANK('Precision '!Z487),P$3="N"),NA(),'Precision '!Z487)</f>
        <v>#N/A</v>
      </c>
      <c r="BD480" s="173"/>
      <c r="BE480" s="173"/>
      <c r="BF480" s="173"/>
      <c r="BG480" s="173"/>
      <c r="BH480" s="173"/>
    </row>
    <row r="481" spans="1:60" x14ac:dyDescent="0.2">
      <c r="A481" s="173"/>
      <c r="B481" s="173"/>
      <c r="C481" s="609" t="str">
        <f>IF(AND(ISNUMBER('Precision '!C488),E$2="Y"),'Precision '!C488,"")</f>
        <v/>
      </c>
      <c r="D481" s="609" t="str">
        <f>IF(AND(ISNUMBER('Precision '!D488),F$2="Y"),'Precision '!D488,"")</f>
        <v/>
      </c>
      <c r="E481" s="609" t="str">
        <f>IF(AND(ISNUMBER('Precision '!E488),G$2="Y"),'Precision '!E488,"")</f>
        <v/>
      </c>
      <c r="F481" s="609" t="str">
        <f>IF(AND(ISNUMBER('Precision '!F488),H$2="Y"),'Precision '!F488,"")</f>
        <v/>
      </c>
      <c r="G481" s="609" t="str">
        <f>IF(AND(ISNUMBER('Precision '!G488),I$2="Y"),'Precision '!G488,"")</f>
        <v/>
      </c>
      <c r="H481" s="609" t="str">
        <f>IF(AND(ISNUMBER('Precision '!H488),J$2="Y"),'Precision '!H488,"")</f>
        <v/>
      </c>
      <c r="I481" s="609" t="str">
        <f>IF(AND(ISNUMBER('Precision '!I488),K$2="Y"),'Precision '!I488,"")</f>
        <v/>
      </c>
      <c r="J481" s="609" t="str">
        <f>IF(AND(ISNUMBER('Precision '!J489),L$2="Y"),'Precision '!J489,"")</f>
        <v/>
      </c>
      <c r="K481" s="609" t="str">
        <f>IF(AND(ISNUMBER('Precision '!K488),M$2="Y"),'Precision '!K488,"")</f>
        <v/>
      </c>
      <c r="L481" s="609" t="str">
        <f>IF(AND(ISNUMBER('Precision '!L488),N$2="Y"),'Precision '!L488,"")</f>
        <v/>
      </c>
      <c r="M481" s="609" t="str">
        <f>IF(AND(ISNUMBER('Precision '!M488),O$2="Y"),'Precision '!M488,"")</f>
        <v/>
      </c>
      <c r="N481" s="609" t="str">
        <f>IF(AND(ISNUMBER('Precision '!N488),P$2="Y"),'Precision '!N488,"")</f>
        <v/>
      </c>
      <c r="O481" s="609" t="str">
        <f>IF(AND(ISNUMBER('Precision '!O488),E$3="Y"),'Precision '!O488,"")</f>
        <v/>
      </c>
      <c r="P481" s="609" t="str">
        <f>IF(AND(ISNUMBER('Precision '!P488),F$3="Y"),'Precision '!P488,"")</f>
        <v/>
      </c>
      <c r="Q481" s="609" t="str">
        <f>IF(AND(ISNUMBER('Precision '!Q488),G$3="Y"),'Precision '!Q488,"")</f>
        <v/>
      </c>
      <c r="R481" s="609" t="str">
        <f>IF(AND(ISNUMBER('Precision '!R488),H$3="Y"),'Precision '!R488,"")</f>
        <v/>
      </c>
      <c r="S481" s="609" t="str">
        <f>IF(AND(ISNUMBER('Precision '!S488),I$3="Y"),'Precision '!S488,"")</f>
        <v/>
      </c>
      <c r="T481" s="609" t="str">
        <f>IF(AND(ISNUMBER('Precision '!T488),J$3="Y"),'Precision '!T488,"")</f>
        <v/>
      </c>
      <c r="U481" s="609" t="str">
        <f>IF(AND(ISNUMBER('Precision '!U488),K$3="Y"),'Precision '!U488,"")</f>
        <v/>
      </c>
      <c r="V481" s="608" t="str">
        <f>IF(AND(ISNUMBER('Precision '!V488),L$3="Y"),'Precision '!V488,"")</f>
        <v/>
      </c>
      <c r="W481" s="608" t="str">
        <f>IF(AND(ISNUMBER('Precision '!W488),M$3="Y"),'Precision '!W488,"")</f>
        <v/>
      </c>
      <c r="X481" s="173" t="str">
        <f>IF(AND(ISNUMBER('Precision '!X488),N$3="Y"),'Precision '!X488,"")</f>
        <v/>
      </c>
      <c r="Y481" s="173" t="str">
        <f>IF(AND(ISNUMBER('Precision '!Y488),O$3="Y"),'Precision '!Y488,"")</f>
        <v/>
      </c>
      <c r="Z481" s="173" t="str">
        <f>IF(AND(ISNUMBER('Precision '!Z488),P$3="Y"),'Precision '!Z488,"")</f>
        <v/>
      </c>
      <c r="AA481" s="173"/>
      <c r="AB481" s="173"/>
      <c r="AC481" s="173"/>
      <c r="AD481" s="173"/>
      <c r="AE481" s="238">
        <v>445</v>
      </c>
      <c r="AF481" s="175" t="e">
        <f>IF(OR(ISBLANK('Precision '!C488),E$2="N"),NA(),'Precision '!C488)</f>
        <v>#N/A</v>
      </c>
      <c r="AG481" s="175" t="e">
        <f>IF(OR(ISBLANK('Precision '!D488),F$2="N"),NA(),'Precision '!D488)</f>
        <v>#N/A</v>
      </c>
      <c r="AH481" s="175" t="e">
        <f>IF(OR(ISBLANK('Precision '!E488),G$2="N"),NA(),'Precision '!E488)</f>
        <v>#N/A</v>
      </c>
      <c r="AI481" s="175" t="e">
        <f>IF(OR(ISBLANK('Precision '!F488),H$2="N"),NA(),'Precision '!F488)</f>
        <v>#N/A</v>
      </c>
      <c r="AJ481" s="175" t="e">
        <f>IF(OR(ISBLANK('Precision '!G488),I$2="N"),NA(),'Precision '!G488)</f>
        <v>#N/A</v>
      </c>
      <c r="AK481" s="175" t="e">
        <f>IF(OR(ISBLANK('Precision '!H488),J$2="N"),NA(),'Precision '!H488)</f>
        <v>#N/A</v>
      </c>
      <c r="AL481" s="175" t="e">
        <f>IF(OR(ISBLANK('Precision '!I488),K$2="N"),NA(),'Precision '!I488)</f>
        <v>#N/A</v>
      </c>
      <c r="AM481" s="175" t="e">
        <f>IF(OR(ISBLANK('Precision '!J488),L$2="N"),NA(),'Precision '!J488)</f>
        <v>#N/A</v>
      </c>
      <c r="AN481" s="175" t="e">
        <f>IF(OR(ISBLANK('Precision '!K488),M$2="N"),NA(),'Precision '!K488)</f>
        <v>#N/A</v>
      </c>
      <c r="AO481" s="175" t="e">
        <f>IF(OR(ISBLANK('Precision '!L488),N$2="N"),NA(),'Precision '!L488)</f>
        <v>#N/A</v>
      </c>
      <c r="AP481" s="175" t="e">
        <f>IF(OR(ISBLANK('Precision '!M488),O$2="N"),NA(),'Precision '!M488)</f>
        <v>#N/A</v>
      </c>
      <c r="AQ481" s="175" t="e">
        <f>IF(OR(ISBLANK('Precision '!N488),P$2="N"),NA(),'Precision '!N488)</f>
        <v>#N/A</v>
      </c>
      <c r="AR481" s="175" t="e">
        <f>IF(OR(ISBLANK('Precision '!O488),E$3="N"),NA(),'Precision '!O488)</f>
        <v>#N/A</v>
      </c>
      <c r="AS481" s="175" t="e">
        <f>IF(OR(ISBLANK('Precision '!P488),F$3="N"),NA(),'Precision '!P488)</f>
        <v>#N/A</v>
      </c>
      <c r="AT481" s="175" t="e">
        <f>IF(OR(ISBLANK('Precision '!Q488),G$3="N"),NA(),'Precision '!Q488)</f>
        <v>#N/A</v>
      </c>
      <c r="AU481" s="175" t="e">
        <f>IF(OR(ISBLANK('Precision '!R488),H$3="N"),NA(),'Precision '!R488)</f>
        <v>#N/A</v>
      </c>
      <c r="AV481" s="175" t="e">
        <f>IF(OR(ISBLANK('Precision '!S488),I$3="N"),NA(),'Precision '!S488)</f>
        <v>#N/A</v>
      </c>
      <c r="AW481" s="175" t="e">
        <f>IF(OR(ISBLANK('Precision '!T488),J$3="N"),NA(),'Precision '!T488)</f>
        <v>#N/A</v>
      </c>
      <c r="AX481" s="175" t="e">
        <f>IF(OR(ISBLANK('Precision '!U488),K$3="N"),NA(),'Precision '!U488)</f>
        <v>#N/A</v>
      </c>
      <c r="AY481" s="175" t="e">
        <f>IF(OR(ISBLANK('Precision '!V488),L$3="N"),NA(),'Precision '!V488)</f>
        <v>#N/A</v>
      </c>
      <c r="AZ481" s="175" t="e">
        <f>IF(OR(ISBLANK('Precision '!W488),M$3="N"),NA(),'Precision '!W488)</f>
        <v>#N/A</v>
      </c>
      <c r="BA481" s="175" t="e">
        <f>IF(OR(ISBLANK('Precision '!X488),N$3="N"),NA(),'Precision '!X488)</f>
        <v>#N/A</v>
      </c>
      <c r="BB481" s="175" t="e">
        <f>IF(OR(ISBLANK('Precision '!Y488),O$3="N"),NA(),'Precision '!Y488)</f>
        <v>#N/A</v>
      </c>
      <c r="BC481" s="175" t="e">
        <f>IF(OR(ISBLANK('Precision '!Z488),P$3="N"),NA(),'Precision '!Z488)</f>
        <v>#N/A</v>
      </c>
      <c r="BD481" s="173"/>
      <c r="BE481" s="173"/>
      <c r="BF481" s="173"/>
      <c r="BG481" s="173"/>
      <c r="BH481" s="173"/>
    </row>
    <row r="482" spans="1:60" x14ac:dyDescent="0.2">
      <c r="A482" s="173"/>
      <c r="B482" s="173"/>
      <c r="C482" s="609" t="str">
        <f>IF(AND(ISNUMBER('Precision '!C489),E$2="Y"),'Precision '!C489,"")</f>
        <v/>
      </c>
      <c r="D482" s="609" t="str">
        <f>IF(AND(ISNUMBER('Precision '!D489),F$2="Y"),'Precision '!D489,"")</f>
        <v/>
      </c>
      <c r="E482" s="609" t="str">
        <f>IF(AND(ISNUMBER('Precision '!E489),G$2="Y"),'Precision '!E489,"")</f>
        <v/>
      </c>
      <c r="F482" s="609" t="str">
        <f>IF(AND(ISNUMBER('Precision '!F489),H$2="Y"),'Precision '!F489,"")</f>
        <v/>
      </c>
      <c r="G482" s="609" t="str">
        <f>IF(AND(ISNUMBER('Precision '!G489),I$2="Y"),'Precision '!G489,"")</f>
        <v/>
      </c>
      <c r="H482" s="609" t="str">
        <f>IF(AND(ISNUMBER('Precision '!H489),J$2="Y"),'Precision '!H489,"")</f>
        <v/>
      </c>
      <c r="I482" s="609" t="str">
        <f>IF(AND(ISNUMBER('Precision '!I489),K$2="Y"),'Precision '!I489,"")</f>
        <v/>
      </c>
      <c r="J482" s="609" t="str">
        <f>IF(AND(ISNUMBER('Precision '!J490),L$2="Y"),'Precision '!J490,"")</f>
        <v/>
      </c>
      <c r="K482" s="609" t="str">
        <f>IF(AND(ISNUMBER('Precision '!K489),M$2="Y"),'Precision '!K489,"")</f>
        <v/>
      </c>
      <c r="L482" s="609" t="str">
        <f>IF(AND(ISNUMBER('Precision '!L489),N$2="Y"),'Precision '!L489,"")</f>
        <v/>
      </c>
      <c r="M482" s="609" t="str">
        <f>IF(AND(ISNUMBER('Precision '!M489),O$2="Y"),'Precision '!M489,"")</f>
        <v/>
      </c>
      <c r="N482" s="609" t="str">
        <f>IF(AND(ISNUMBER('Precision '!N489),P$2="Y"),'Precision '!N489,"")</f>
        <v/>
      </c>
      <c r="O482" s="609" t="str">
        <f>IF(AND(ISNUMBER('Precision '!O489),E$3="Y"),'Precision '!O489,"")</f>
        <v/>
      </c>
      <c r="P482" s="609" t="str">
        <f>IF(AND(ISNUMBER('Precision '!P489),F$3="Y"),'Precision '!P489,"")</f>
        <v/>
      </c>
      <c r="Q482" s="609" t="str">
        <f>IF(AND(ISNUMBER('Precision '!Q489),G$3="Y"),'Precision '!Q489,"")</f>
        <v/>
      </c>
      <c r="R482" s="609" t="str">
        <f>IF(AND(ISNUMBER('Precision '!R489),H$3="Y"),'Precision '!R489,"")</f>
        <v/>
      </c>
      <c r="S482" s="609" t="str">
        <f>IF(AND(ISNUMBER('Precision '!S489),I$3="Y"),'Precision '!S489,"")</f>
        <v/>
      </c>
      <c r="T482" s="609" t="str">
        <f>IF(AND(ISNUMBER('Precision '!T489),J$3="Y"),'Precision '!T489,"")</f>
        <v/>
      </c>
      <c r="U482" s="609" t="str">
        <f>IF(AND(ISNUMBER('Precision '!U489),K$3="Y"),'Precision '!U489,"")</f>
        <v/>
      </c>
      <c r="V482" s="608" t="str">
        <f>IF(AND(ISNUMBER('Precision '!V489),L$3="Y"),'Precision '!V489,"")</f>
        <v/>
      </c>
      <c r="W482" s="608" t="str">
        <f>IF(AND(ISNUMBER('Precision '!W489),M$3="Y"),'Precision '!W489,"")</f>
        <v/>
      </c>
      <c r="X482" s="173" t="str">
        <f>IF(AND(ISNUMBER('Precision '!X489),N$3="Y"),'Precision '!X489,"")</f>
        <v/>
      </c>
      <c r="Y482" s="173" t="str">
        <f>IF(AND(ISNUMBER('Precision '!Y489),O$3="Y"),'Precision '!Y489,"")</f>
        <v/>
      </c>
      <c r="Z482" s="173" t="str">
        <f>IF(AND(ISNUMBER('Precision '!Z489),P$3="Y"),'Precision '!Z489,"")</f>
        <v/>
      </c>
      <c r="AA482" s="173"/>
      <c r="AB482" s="173"/>
      <c r="AC482" s="173"/>
      <c r="AD482" s="173"/>
      <c r="AE482" s="238">
        <v>446</v>
      </c>
      <c r="AF482" s="175" t="e">
        <f>IF(OR(ISBLANK('Precision '!C489),E$2="N"),NA(),'Precision '!C489)</f>
        <v>#N/A</v>
      </c>
      <c r="AG482" s="175" t="e">
        <f>IF(OR(ISBLANK('Precision '!D489),F$2="N"),NA(),'Precision '!D489)</f>
        <v>#N/A</v>
      </c>
      <c r="AH482" s="175" t="e">
        <f>IF(OR(ISBLANK('Precision '!E489),G$2="N"),NA(),'Precision '!E489)</f>
        <v>#N/A</v>
      </c>
      <c r="AI482" s="175" t="e">
        <f>IF(OR(ISBLANK('Precision '!F489),H$2="N"),NA(),'Precision '!F489)</f>
        <v>#N/A</v>
      </c>
      <c r="AJ482" s="175" t="e">
        <f>IF(OR(ISBLANK('Precision '!G489),I$2="N"),NA(),'Precision '!G489)</f>
        <v>#N/A</v>
      </c>
      <c r="AK482" s="175" t="e">
        <f>IF(OR(ISBLANK('Precision '!H489),J$2="N"),NA(),'Precision '!H489)</f>
        <v>#N/A</v>
      </c>
      <c r="AL482" s="175" t="e">
        <f>IF(OR(ISBLANK('Precision '!I489),K$2="N"),NA(),'Precision '!I489)</f>
        <v>#N/A</v>
      </c>
      <c r="AM482" s="175" t="e">
        <f>IF(OR(ISBLANK('Precision '!J489),L$2="N"),NA(),'Precision '!J489)</f>
        <v>#N/A</v>
      </c>
      <c r="AN482" s="175" t="e">
        <f>IF(OR(ISBLANK('Precision '!K489),M$2="N"),NA(),'Precision '!K489)</f>
        <v>#N/A</v>
      </c>
      <c r="AO482" s="175" t="e">
        <f>IF(OR(ISBLANK('Precision '!L489),N$2="N"),NA(),'Precision '!L489)</f>
        <v>#N/A</v>
      </c>
      <c r="AP482" s="175" t="e">
        <f>IF(OR(ISBLANK('Precision '!M489),O$2="N"),NA(),'Precision '!M489)</f>
        <v>#N/A</v>
      </c>
      <c r="AQ482" s="175" t="e">
        <f>IF(OR(ISBLANK('Precision '!N489),P$2="N"),NA(),'Precision '!N489)</f>
        <v>#N/A</v>
      </c>
      <c r="AR482" s="175" t="e">
        <f>IF(OR(ISBLANK('Precision '!O489),E$3="N"),NA(),'Precision '!O489)</f>
        <v>#N/A</v>
      </c>
      <c r="AS482" s="175" t="e">
        <f>IF(OR(ISBLANK('Precision '!P489),F$3="N"),NA(),'Precision '!P489)</f>
        <v>#N/A</v>
      </c>
      <c r="AT482" s="175" t="e">
        <f>IF(OR(ISBLANK('Precision '!Q489),G$3="N"),NA(),'Precision '!Q489)</f>
        <v>#N/A</v>
      </c>
      <c r="AU482" s="175" t="e">
        <f>IF(OR(ISBLANK('Precision '!R489),H$3="N"),NA(),'Precision '!R489)</f>
        <v>#N/A</v>
      </c>
      <c r="AV482" s="175" t="e">
        <f>IF(OR(ISBLANK('Precision '!S489),I$3="N"),NA(),'Precision '!S489)</f>
        <v>#N/A</v>
      </c>
      <c r="AW482" s="175" t="e">
        <f>IF(OR(ISBLANK('Precision '!T489),J$3="N"),NA(),'Precision '!T489)</f>
        <v>#N/A</v>
      </c>
      <c r="AX482" s="175" t="e">
        <f>IF(OR(ISBLANK('Precision '!U489),K$3="N"),NA(),'Precision '!U489)</f>
        <v>#N/A</v>
      </c>
      <c r="AY482" s="175" t="e">
        <f>IF(OR(ISBLANK('Precision '!V489),L$3="N"),NA(),'Precision '!V489)</f>
        <v>#N/A</v>
      </c>
      <c r="AZ482" s="175" t="e">
        <f>IF(OR(ISBLANK('Precision '!W489),M$3="N"),NA(),'Precision '!W489)</f>
        <v>#N/A</v>
      </c>
      <c r="BA482" s="175" t="e">
        <f>IF(OR(ISBLANK('Precision '!X489),N$3="N"),NA(),'Precision '!X489)</f>
        <v>#N/A</v>
      </c>
      <c r="BB482" s="175" t="e">
        <f>IF(OR(ISBLANK('Precision '!Y489),O$3="N"),NA(),'Precision '!Y489)</f>
        <v>#N/A</v>
      </c>
      <c r="BC482" s="175" t="e">
        <f>IF(OR(ISBLANK('Precision '!Z489),P$3="N"),NA(),'Precision '!Z489)</f>
        <v>#N/A</v>
      </c>
      <c r="BD482" s="173"/>
      <c r="BE482" s="173"/>
      <c r="BF482" s="173"/>
      <c r="BG482" s="173"/>
      <c r="BH482" s="173"/>
    </row>
    <row r="483" spans="1:60" x14ac:dyDescent="0.2">
      <c r="A483" s="173"/>
      <c r="B483" s="173"/>
      <c r="C483" s="609" t="str">
        <f>IF(AND(ISNUMBER('Precision '!C490),E$2="Y"),'Precision '!C490,"")</f>
        <v/>
      </c>
      <c r="D483" s="609" t="str">
        <f>IF(AND(ISNUMBER('Precision '!D490),F$2="Y"),'Precision '!D490,"")</f>
        <v/>
      </c>
      <c r="E483" s="609" t="str">
        <f>IF(AND(ISNUMBER('Precision '!E490),G$2="Y"),'Precision '!E490,"")</f>
        <v/>
      </c>
      <c r="F483" s="609" t="str">
        <f>IF(AND(ISNUMBER('Precision '!F490),H$2="Y"),'Precision '!F490,"")</f>
        <v/>
      </c>
      <c r="G483" s="609" t="str">
        <f>IF(AND(ISNUMBER('Precision '!G490),I$2="Y"),'Precision '!G490,"")</f>
        <v/>
      </c>
      <c r="H483" s="609" t="str">
        <f>IF(AND(ISNUMBER('Precision '!H490),J$2="Y"),'Precision '!H490,"")</f>
        <v/>
      </c>
      <c r="I483" s="609" t="str">
        <f>IF(AND(ISNUMBER('Precision '!I490),K$2="Y"),'Precision '!I490,"")</f>
        <v/>
      </c>
      <c r="J483" s="609" t="str">
        <f>IF(AND(ISNUMBER('Precision '!J491),L$2="Y"),'Precision '!J491,"")</f>
        <v/>
      </c>
      <c r="K483" s="609" t="str">
        <f>IF(AND(ISNUMBER('Precision '!K490),M$2="Y"),'Precision '!K490,"")</f>
        <v/>
      </c>
      <c r="L483" s="609" t="str">
        <f>IF(AND(ISNUMBER('Precision '!L490),N$2="Y"),'Precision '!L490,"")</f>
        <v/>
      </c>
      <c r="M483" s="609" t="str">
        <f>IF(AND(ISNUMBER('Precision '!M490),O$2="Y"),'Precision '!M490,"")</f>
        <v/>
      </c>
      <c r="N483" s="609" t="str">
        <f>IF(AND(ISNUMBER('Precision '!N490),P$2="Y"),'Precision '!N490,"")</f>
        <v/>
      </c>
      <c r="O483" s="609" t="str">
        <f>IF(AND(ISNUMBER('Precision '!O490),E$3="Y"),'Precision '!O490,"")</f>
        <v/>
      </c>
      <c r="P483" s="609" t="str">
        <f>IF(AND(ISNUMBER('Precision '!P490),F$3="Y"),'Precision '!P490,"")</f>
        <v/>
      </c>
      <c r="Q483" s="609" t="str">
        <f>IF(AND(ISNUMBER('Precision '!Q490),G$3="Y"),'Precision '!Q490,"")</f>
        <v/>
      </c>
      <c r="R483" s="609" t="str">
        <f>IF(AND(ISNUMBER('Precision '!R490),H$3="Y"),'Precision '!R490,"")</f>
        <v/>
      </c>
      <c r="S483" s="609" t="str">
        <f>IF(AND(ISNUMBER('Precision '!S490),I$3="Y"),'Precision '!S490,"")</f>
        <v/>
      </c>
      <c r="T483" s="609" t="str">
        <f>IF(AND(ISNUMBER('Precision '!T490),J$3="Y"),'Precision '!T490,"")</f>
        <v/>
      </c>
      <c r="U483" s="609" t="str">
        <f>IF(AND(ISNUMBER('Precision '!U490),K$3="Y"),'Precision '!U490,"")</f>
        <v/>
      </c>
      <c r="V483" s="608" t="str">
        <f>IF(AND(ISNUMBER('Precision '!V490),L$3="Y"),'Precision '!V490,"")</f>
        <v/>
      </c>
      <c r="W483" s="608" t="str">
        <f>IF(AND(ISNUMBER('Precision '!W490),M$3="Y"),'Precision '!W490,"")</f>
        <v/>
      </c>
      <c r="X483" s="173" t="str">
        <f>IF(AND(ISNUMBER('Precision '!X490),N$3="Y"),'Precision '!X490,"")</f>
        <v/>
      </c>
      <c r="Y483" s="173" t="str">
        <f>IF(AND(ISNUMBER('Precision '!Y490),O$3="Y"),'Precision '!Y490,"")</f>
        <v/>
      </c>
      <c r="Z483" s="173" t="str">
        <f>IF(AND(ISNUMBER('Precision '!Z490),P$3="Y"),'Precision '!Z490,"")</f>
        <v/>
      </c>
      <c r="AA483" s="173"/>
      <c r="AB483" s="173"/>
      <c r="AC483" s="173"/>
      <c r="AD483" s="173"/>
      <c r="AE483" s="238">
        <v>447</v>
      </c>
      <c r="AF483" s="175" t="e">
        <f>IF(OR(ISBLANK('Precision '!C490),E$2="N"),NA(),'Precision '!C490)</f>
        <v>#N/A</v>
      </c>
      <c r="AG483" s="175" t="e">
        <f>IF(OR(ISBLANK('Precision '!D490),F$2="N"),NA(),'Precision '!D490)</f>
        <v>#N/A</v>
      </c>
      <c r="AH483" s="175" t="e">
        <f>IF(OR(ISBLANK('Precision '!E490),G$2="N"),NA(),'Precision '!E490)</f>
        <v>#N/A</v>
      </c>
      <c r="AI483" s="175" t="e">
        <f>IF(OR(ISBLANK('Precision '!F490),H$2="N"),NA(),'Precision '!F490)</f>
        <v>#N/A</v>
      </c>
      <c r="AJ483" s="175" t="e">
        <f>IF(OR(ISBLANK('Precision '!G490),I$2="N"),NA(),'Precision '!G490)</f>
        <v>#N/A</v>
      </c>
      <c r="AK483" s="175" t="e">
        <f>IF(OR(ISBLANK('Precision '!H490),J$2="N"),NA(),'Precision '!H490)</f>
        <v>#N/A</v>
      </c>
      <c r="AL483" s="175" t="e">
        <f>IF(OR(ISBLANK('Precision '!I490),K$2="N"),NA(),'Precision '!I490)</f>
        <v>#N/A</v>
      </c>
      <c r="AM483" s="175" t="e">
        <f>IF(OR(ISBLANK('Precision '!J490),L$2="N"),NA(),'Precision '!J490)</f>
        <v>#N/A</v>
      </c>
      <c r="AN483" s="175" t="e">
        <f>IF(OR(ISBLANK('Precision '!K490),M$2="N"),NA(),'Precision '!K490)</f>
        <v>#N/A</v>
      </c>
      <c r="AO483" s="175" t="e">
        <f>IF(OR(ISBLANK('Precision '!L490),N$2="N"),NA(),'Precision '!L490)</f>
        <v>#N/A</v>
      </c>
      <c r="AP483" s="175" t="e">
        <f>IF(OR(ISBLANK('Precision '!M490),O$2="N"),NA(),'Precision '!M490)</f>
        <v>#N/A</v>
      </c>
      <c r="AQ483" s="175" t="e">
        <f>IF(OR(ISBLANK('Precision '!N490),P$2="N"),NA(),'Precision '!N490)</f>
        <v>#N/A</v>
      </c>
      <c r="AR483" s="175" t="e">
        <f>IF(OR(ISBLANK('Precision '!O490),E$3="N"),NA(),'Precision '!O490)</f>
        <v>#N/A</v>
      </c>
      <c r="AS483" s="175" t="e">
        <f>IF(OR(ISBLANK('Precision '!P490),F$3="N"),NA(),'Precision '!P490)</f>
        <v>#N/A</v>
      </c>
      <c r="AT483" s="175" t="e">
        <f>IF(OR(ISBLANK('Precision '!Q490),G$3="N"),NA(),'Precision '!Q490)</f>
        <v>#N/A</v>
      </c>
      <c r="AU483" s="175" t="e">
        <f>IF(OR(ISBLANK('Precision '!R490),H$3="N"),NA(),'Precision '!R490)</f>
        <v>#N/A</v>
      </c>
      <c r="AV483" s="175" t="e">
        <f>IF(OR(ISBLANK('Precision '!S490),I$3="N"),NA(),'Precision '!S490)</f>
        <v>#N/A</v>
      </c>
      <c r="AW483" s="175" t="e">
        <f>IF(OR(ISBLANK('Precision '!T490),J$3="N"),NA(),'Precision '!T490)</f>
        <v>#N/A</v>
      </c>
      <c r="AX483" s="175" t="e">
        <f>IF(OR(ISBLANK('Precision '!U490),K$3="N"),NA(),'Precision '!U490)</f>
        <v>#N/A</v>
      </c>
      <c r="AY483" s="175" t="e">
        <f>IF(OR(ISBLANK('Precision '!V490),L$3="N"),NA(),'Precision '!V490)</f>
        <v>#N/A</v>
      </c>
      <c r="AZ483" s="175" t="e">
        <f>IF(OR(ISBLANK('Precision '!W490),M$3="N"),NA(),'Precision '!W490)</f>
        <v>#N/A</v>
      </c>
      <c r="BA483" s="175" t="e">
        <f>IF(OR(ISBLANK('Precision '!X490),N$3="N"),NA(),'Precision '!X490)</f>
        <v>#N/A</v>
      </c>
      <c r="BB483" s="175" t="e">
        <f>IF(OR(ISBLANK('Precision '!Y490),O$3="N"),NA(),'Precision '!Y490)</f>
        <v>#N/A</v>
      </c>
      <c r="BC483" s="175" t="e">
        <f>IF(OR(ISBLANK('Precision '!Z490),P$3="N"),NA(),'Precision '!Z490)</f>
        <v>#N/A</v>
      </c>
      <c r="BD483" s="173"/>
      <c r="BE483" s="173"/>
      <c r="BF483" s="173"/>
      <c r="BG483" s="173"/>
      <c r="BH483" s="173"/>
    </row>
    <row r="484" spans="1:60" x14ac:dyDescent="0.2">
      <c r="A484" s="173"/>
      <c r="B484" s="173"/>
      <c r="C484" s="609" t="str">
        <f>IF(AND(ISNUMBER('Precision '!C491),E$2="Y"),'Precision '!C491,"")</f>
        <v/>
      </c>
      <c r="D484" s="609" t="str">
        <f>IF(AND(ISNUMBER('Precision '!D491),F$2="Y"),'Precision '!D491,"")</f>
        <v/>
      </c>
      <c r="E484" s="609" t="str">
        <f>IF(AND(ISNUMBER('Precision '!E491),G$2="Y"),'Precision '!E491,"")</f>
        <v/>
      </c>
      <c r="F484" s="609" t="str">
        <f>IF(AND(ISNUMBER('Precision '!F491),H$2="Y"),'Precision '!F491,"")</f>
        <v/>
      </c>
      <c r="G484" s="609" t="str">
        <f>IF(AND(ISNUMBER('Precision '!G491),I$2="Y"),'Precision '!G491,"")</f>
        <v/>
      </c>
      <c r="H484" s="609" t="str">
        <f>IF(AND(ISNUMBER('Precision '!H491),J$2="Y"),'Precision '!H491,"")</f>
        <v/>
      </c>
      <c r="I484" s="609" t="str">
        <f>IF(AND(ISNUMBER('Precision '!I491),K$2="Y"),'Precision '!I491,"")</f>
        <v/>
      </c>
      <c r="J484" s="609" t="str">
        <f>IF(AND(ISNUMBER('Precision '!J492),L$2="Y"),'Precision '!J492,"")</f>
        <v/>
      </c>
      <c r="K484" s="609" t="str">
        <f>IF(AND(ISNUMBER('Precision '!K491),M$2="Y"),'Precision '!K491,"")</f>
        <v/>
      </c>
      <c r="L484" s="609" t="str">
        <f>IF(AND(ISNUMBER('Precision '!L491),N$2="Y"),'Precision '!L491,"")</f>
        <v/>
      </c>
      <c r="M484" s="609" t="str">
        <f>IF(AND(ISNUMBER('Precision '!M491),O$2="Y"),'Precision '!M491,"")</f>
        <v/>
      </c>
      <c r="N484" s="609" t="str">
        <f>IF(AND(ISNUMBER('Precision '!N491),P$2="Y"),'Precision '!N491,"")</f>
        <v/>
      </c>
      <c r="O484" s="609" t="str">
        <f>IF(AND(ISNUMBER('Precision '!O491),E$3="Y"),'Precision '!O491,"")</f>
        <v/>
      </c>
      <c r="P484" s="609" t="str">
        <f>IF(AND(ISNUMBER('Precision '!P491),F$3="Y"),'Precision '!P491,"")</f>
        <v/>
      </c>
      <c r="Q484" s="609" t="str">
        <f>IF(AND(ISNUMBER('Precision '!Q491),G$3="Y"),'Precision '!Q491,"")</f>
        <v/>
      </c>
      <c r="R484" s="609" t="str">
        <f>IF(AND(ISNUMBER('Precision '!R491),H$3="Y"),'Precision '!R491,"")</f>
        <v/>
      </c>
      <c r="S484" s="609" t="str">
        <f>IF(AND(ISNUMBER('Precision '!S491),I$3="Y"),'Precision '!S491,"")</f>
        <v/>
      </c>
      <c r="T484" s="609" t="str">
        <f>IF(AND(ISNUMBER('Precision '!T491),J$3="Y"),'Precision '!T491,"")</f>
        <v/>
      </c>
      <c r="U484" s="609" t="str">
        <f>IF(AND(ISNUMBER('Precision '!U491),K$3="Y"),'Precision '!U491,"")</f>
        <v/>
      </c>
      <c r="V484" s="608" t="str">
        <f>IF(AND(ISNUMBER('Precision '!V491),L$3="Y"),'Precision '!V491,"")</f>
        <v/>
      </c>
      <c r="W484" s="608" t="str">
        <f>IF(AND(ISNUMBER('Precision '!W491),M$3="Y"),'Precision '!W491,"")</f>
        <v/>
      </c>
      <c r="X484" s="173" t="str">
        <f>IF(AND(ISNUMBER('Precision '!X491),N$3="Y"),'Precision '!X491,"")</f>
        <v/>
      </c>
      <c r="Y484" s="173" t="str">
        <f>IF(AND(ISNUMBER('Precision '!Y491),O$3="Y"),'Precision '!Y491,"")</f>
        <v/>
      </c>
      <c r="Z484" s="173" t="str">
        <f>IF(AND(ISNUMBER('Precision '!Z491),P$3="Y"),'Precision '!Z491,"")</f>
        <v/>
      </c>
      <c r="AA484" s="173"/>
      <c r="AB484" s="173"/>
      <c r="AC484" s="173"/>
      <c r="AD484" s="173"/>
      <c r="AE484" s="238">
        <v>448</v>
      </c>
      <c r="AF484" s="175" t="e">
        <f>IF(OR(ISBLANK('Precision '!C491),E$2="N"),NA(),'Precision '!C491)</f>
        <v>#N/A</v>
      </c>
      <c r="AG484" s="175" t="e">
        <f>IF(OR(ISBLANK('Precision '!D491),F$2="N"),NA(),'Precision '!D491)</f>
        <v>#N/A</v>
      </c>
      <c r="AH484" s="175" t="e">
        <f>IF(OR(ISBLANK('Precision '!E491),G$2="N"),NA(),'Precision '!E491)</f>
        <v>#N/A</v>
      </c>
      <c r="AI484" s="175" t="e">
        <f>IF(OR(ISBLANK('Precision '!F491),H$2="N"),NA(),'Precision '!F491)</f>
        <v>#N/A</v>
      </c>
      <c r="AJ484" s="175" t="e">
        <f>IF(OR(ISBLANK('Precision '!G491),I$2="N"),NA(),'Precision '!G491)</f>
        <v>#N/A</v>
      </c>
      <c r="AK484" s="175" t="e">
        <f>IF(OR(ISBLANK('Precision '!H491),J$2="N"),NA(),'Precision '!H491)</f>
        <v>#N/A</v>
      </c>
      <c r="AL484" s="175" t="e">
        <f>IF(OR(ISBLANK('Precision '!I491),K$2="N"),NA(),'Precision '!I491)</f>
        <v>#N/A</v>
      </c>
      <c r="AM484" s="175" t="e">
        <f>IF(OR(ISBLANK('Precision '!J491),L$2="N"),NA(),'Precision '!J491)</f>
        <v>#N/A</v>
      </c>
      <c r="AN484" s="175" t="e">
        <f>IF(OR(ISBLANK('Precision '!K491),M$2="N"),NA(),'Precision '!K491)</f>
        <v>#N/A</v>
      </c>
      <c r="AO484" s="175" t="e">
        <f>IF(OR(ISBLANK('Precision '!L491),N$2="N"),NA(),'Precision '!L491)</f>
        <v>#N/A</v>
      </c>
      <c r="AP484" s="175" t="e">
        <f>IF(OR(ISBLANK('Precision '!M491),O$2="N"),NA(),'Precision '!M491)</f>
        <v>#N/A</v>
      </c>
      <c r="AQ484" s="175" t="e">
        <f>IF(OR(ISBLANK('Precision '!N491),P$2="N"),NA(),'Precision '!N491)</f>
        <v>#N/A</v>
      </c>
      <c r="AR484" s="175" t="e">
        <f>IF(OR(ISBLANK('Precision '!O491),E$3="N"),NA(),'Precision '!O491)</f>
        <v>#N/A</v>
      </c>
      <c r="AS484" s="175" t="e">
        <f>IF(OR(ISBLANK('Precision '!P491),F$3="N"),NA(),'Precision '!P491)</f>
        <v>#N/A</v>
      </c>
      <c r="AT484" s="175" t="e">
        <f>IF(OR(ISBLANK('Precision '!Q491),G$3="N"),NA(),'Precision '!Q491)</f>
        <v>#N/A</v>
      </c>
      <c r="AU484" s="175" t="e">
        <f>IF(OR(ISBLANK('Precision '!R491),H$3="N"),NA(),'Precision '!R491)</f>
        <v>#N/A</v>
      </c>
      <c r="AV484" s="175" t="e">
        <f>IF(OR(ISBLANK('Precision '!S491),I$3="N"),NA(),'Precision '!S491)</f>
        <v>#N/A</v>
      </c>
      <c r="AW484" s="175" t="e">
        <f>IF(OR(ISBLANK('Precision '!T491),J$3="N"),NA(),'Precision '!T491)</f>
        <v>#N/A</v>
      </c>
      <c r="AX484" s="175" t="e">
        <f>IF(OR(ISBLANK('Precision '!U491),K$3="N"),NA(),'Precision '!U491)</f>
        <v>#N/A</v>
      </c>
      <c r="AY484" s="175" t="e">
        <f>IF(OR(ISBLANK('Precision '!V491),L$3="N"),NA(),'Precision '!V491)</f>
        <v>#N/A</v>
      </c>
      <c r="AZ484" s="175" t="e">
        <f>IF(OR(ISBLANK('Precision '!W491),M$3="N"),NA(),'Precision '!W491)</f>
        <v>#N/A</v>
      </c>
      <c r="BA484" s="175" t="e">
        <f>IF(OR(ISBLANK('Precision '!X491),N$3="N"),NA(),'Precision '!X491)</f>
        <v>#N/A</v>
      </c>
      <c r="BB484" s="175" t="e">
        <f>IF(OR(ISBLANK('Precision '!Y491),O$3="N"),NA(),'Precision '!Y491)</f>
        <v>#N/A</v>
      </c>
      <c r="BC484" s="175" t="e">
        <f>IF(OR(ISBLANK('Precision '!Z491),P$3="N"),NA(),'Precision '!Z491)</f>
        <v>#N/A</v>
      </c>
      <c r="BD484" s="173"/>
      <c r="BE484" s="173"/>
      <c r="BF484" s="173"/>
      <c r="BG484" s="173"/>
      <c r="BH484" s="173"/>
    </row>
    <row r="485" spans="1:60" x14ac:dyDescent="0.2">
      <c r="A485" s="173"/>
      <c r="B485" s="173"/>
      <c r="C485" s="609" t="str">
        <f>IF(AND(ISNUMBER('Precision '!C492),E$2="Y"),'Precision '!C492,"")</f>
        <v/>
      </c>
      <c r="D485" s="609" t="str">
        <f>IF(AND(ISNUMBER('Precision '!D492),F$2="Y"),'Precision '!D492,"")</f>
        <v/>
      </c>
      <c r="E485" s="609" t="str">
        <f>IF(AND(ISNUMBER('Precision '!E492),G$2="Y"),'Precision '!E492,"")</f>
        <v/>
      </c>
      <c r="F485" s="609" t="str">
        <f>IF(AND(ISNUMBER('Precision '!F492),H$2="Y"),'Precision '!F492,"")</f>
        <v/>
      </c>
      <c r="G485" s="609" t="str">
        <f>IF(AND(ISNUMBER('Precision '!G492),I$2="Y"),'Precision '!G492,"")</f>
        <v/>
      </c>
      <c r="H485" s="609" t="str">
        <f>IF(AND(ISNUMBER('Precision '!H492),J$2="Y"),'Precision '!H492,"")</f>
        <v/>
      </c>
      <c r="I485" s="609" t="str">
        <f>IF(AND(ISNUMBER('Precision '!I492),K$2="Y"),'Precision '!I492,"")</f>
        <v/>
      </c>
      <c r="J485" s="609" t="str">
        <f>IF(AND(ISNUMBER('Precision '!J493),L$2="Y"),'Precision '!J493,"")</f>
        <v/>
      </c>
      <c r="K485" s="609" t="str">
        <f>IF(AND(ISNUMBER('Precision '!K492),M$2="Y"),'Precision '!K492,"")</f>
        <v/>
      </c>
      <c r="L485" s="609" t="str">
        <f>IF(AND(ISNUMBER('Precision '!L492),N$2="Y"),'Precision '!L492,"")</f>
        <v/>
      </c>
      <c r="M485" s="609" t="str">
        <f>IF(AND(ISNUMBER('Precision '!M492),O$2="Y"),'Precision '!M492,"")</f>
        <v/>
      </c>
      <c r="N485" s="609" t="str">
        <f>IF(AND(ISNUMBER('Precision '!N492),P$2="Y"),'Precision '!N492,"")</f>
        <v/>
      </c>
      <c r="O485" s="609" t="str">
        <f>IF(AND(ISNUMBER('Precision '!O492),E$3="Y"),'Precision '!O492,"")</f>
        <v/>
      </c>
      <c r="P485" s="609" t="str">
        <f>IF(AND(ISNUMBER('Precision '!P492),F$3="Y"),'Precision '!P492,"")</f>
        <v/>
      </c>
      <c r="Q485" s="609" t="str">
        <f>IF(AND(ISNUMBER('Precision '!Q492),G$3="Y"),'Precision '!Q492,"")</f>
        <v/>
      </c>
      <c r="R485" s="609" t="str">
        <f>IF(AND(ISNUMBER('Precision '!R492),H$3="Y"),'Precision '!R492,"")</f>
        <v/>
      </c>
      <c r="S485" s="609" t="str">
        <f>IF(AND(ISNUMBER('Precision '!S492),I$3="Y"),'Precision '!S492,"")</f>
        <v/>
      </c>
      <c r="T485" s="609" t="str">
        <f>IF(AND(ISNUMBER('Precision '!T492),J$3="Y"),'Precision '!T492,"")</f>
        <v/>
      </c>
      <c r="U485" s="609" t="str">
        <f>IF(AND(ISNUMBER('Precision '!U492),K$3="Y"),'Precision '!U492,"")</f>
        <v/>
      </c>
      <c r="V485" s="608" t="str">
        <f>IF(AND(ISNUMBER('Precision '!V492),L$3="Y"),'Precision '!V492,"")</f>
        <v/>
      </c>
      <c r="W485" s="608" t="str">
        <f>IF(AND(ISNUMBER('Precision '!W492),M$3="Y"),'Precision '!W492,"")</f>
        <v/>
      </c>
      <c r="X485" s="173" t="str">
        <f>IF(AND(ISNUMBER('Precision '!X492),N$3="Y"),'Precision '!X492,"")</f>
        <v/>
      </c>
      <c r="Y485" s="173" t="str">
        <f>IF(AND(ISNUMBER('Precision '!Y492),O$3="Y"),'Precision '!Y492,"")</f>
        <v/>
      </c>
      <c r="Z485" s="173" t="str">
        <f>IF(AND(ISNUMBER('Precision '!Z492),P$3="Y"),'Precision '!Z492,"")</f>
        <v/>
      </c>
      <c r="AA485" s="173"/>
      <c r="AB485" s="173"/>
      <c r="AC485" s="173"/>
      <c r="AD485" s="173"/>
      <c r="AE485" s="238">
        <v>449</v>
      </c>
      <c r="AF485" s="175" t="e">
        <f>IF(OR(ISBLANK('Precision '!C492),E$2="N"),NA(),'Precision '!C492)</f>
        <v>#N/A</v>
      </c>
      <c r="AG485" s="175" t="e">
        <f>IF(OR(ISBLANK('Precision '!D492),F$2="N"),NA(),'Precision '!D492)</f>
        <v>#N/A</v>
      </c>
      <c r="AH485" s="175" t="e">
        <f>IF(OR(ISBLANK('Precision '!E492),G$2="N"),NA(),'Precision '!E492)</f>
        <v>#N/A</v>
      </c>
      <c r="AI485" s="175" t="e">
        <f>IF(OR(ISBLANK('Precision '!F492),H$2="N"),NA(),'Precision '!F492)</f>
        <v>#N/A</v>
      </c>
      <c r="AJ485" s="175" t="e">
        <f>IF(OR(ISBLANK('Precision '!G492),I$2="N"),NA(),'Precision '!G492)</f>
        <v>#N/A</v>
      </c>
      <c r="AK485" s="175" t="e">
        <f>IF(OR(ISBLANK('Precision '!H492),J$2="N"),NA(),'Precision '!H492)</f>
        <v>#N/A</v>
      </c>
      <c r="AL485" s="175" t="e">
        <f>IF(OR(ISBLANK('Precision '!I492),K$2="N"),NA(),'Precision '!I492)</f>
        <v>#N/A</v>
      </c>
      <c r="AM485" s="175" t="e">
        <f>IF(OR(ISBLANK('Precision '!J492),L$2="N"),NA(),'Precision '!J492)</f>
        <v>#N/A</v>
      </c>
      <c r="AN485" s="175" t="e">
        <f>IF(OR(ISBLANK('Precision '!K492),M$2="N"),NA(),'Precision '!K492)</f>
        <v>#N/A</v>
      </c>
      <c r="AO485" s="175" t="e">
        <f>IF(OR(ISBLANK('Precision '!L492),N$2="N"),NA(),'Precision '!L492)</f>
        <v>#N/A</v>
      </c>
      <c r="AP485" s="175" t="e">
        <f>IF(OR(ISBLANK('Precision '!M492),O$2="N"),NA(),'Precision '!M492)</f>
        <v>#N/A</v>
      </c>
      <c r="AQ485" s="175" t="e">
        <f>IF(OR(ISBLANK('Precision '!N492),P$2="N"),NA(),'Precision '!N492)</f>
        <v>#N/A</v>
      </c>
      <c r="AR485" s="175" t="e">
        <f>IF(OR(ISBLANK('Precision '!O492),E$3="N"),NA(),'Precision '!O492)</f>
        <v>#N/A</v>
      </c>
      <c r="AS485" s="175" t="e">
        <f>IF(OR(ISBLANK('Precision '!P492),F$3="N"),NA(),'Precision '!P492)</f>
        <v>#N/A</v>
      </c>
      <c r="AT485" s="175" t="e">
        <f>IF(OR(ISBLANK('Precision '!Q492),G$3="N"),NA(),'Precision '!Q492)</f>
        <v>#N/A</v>
      </c>
      <c r="AU485" s="175" t="e">
        <f>IF(OR(ISBLANK('Precision '!R492),H$3="N"),NA(),'Precision '!R492)</f>
        <v>#N/A</v>
      </c>
      <c r="AV485" s="175" t="e">
        <f>IF(OR(ISBLANK('Precision '!S492),I$3="N"),NA(),'Precision '!S492)</f>
        <v>#N/A</v>
      </c>
      <c r="AW485" s="175" t="e">
        <f>IF(OR(ISBLANK('Precision '!T492),J$3="N"),NA(),'Precision '!T492)</f>
        <v>#N/A</v>
      </c>
      <c r="AX485" s="175" t="e">
        <f>IF(OR(ISBLANK('Precision '!U492),K$3="N"),NA(),'Precision '!U492)</f>
        <v>#N/A</v>
      </c>
      <c r="AY485" s="175" t="e">
        <f>IF(OR(ISBLANK('Precision '!V492),L$3="N"),NA(),'Precision '!V492)</f>
        <v>#N/A</v>
      </c>
      <c r="AZ485" s="175" t="e">
        <f>IF(OR(ISBLANK('Precision '!W492),M$3="N"),NA(),'Precision '!W492)</f>
        <v>#N/A</v>
      </c>
      <c r="BA485" s="175" t="e">
        <f>IF(OR(ISBLANK('Precision '!X492),N$3="N"),NA(),'Precision '!X492)</f>
        <v>#N/A</v>
      </c>
      <c r="BB485" s="175" t="e">
        <f>IF(OR(ISBLANK('Precision '!Y492),O$3="N"),NA(),'Precision '!Y492)</f>
        <v>#N/A</v>
      </c>
      <c r="BC485" s="175" t="e">
        <f>IF(OR(ISBLANK('Precision '!Z492),P$3="N"),NA(),'Precision '!Z492)</f>
        <v>#N/A</v>
      </c>
      <c r="BD485" s="173"/>
      <c r="BE485" s="173"/>
      <c r="BF485" s="173"/>
      <c r="BG485" s="173"/>
      <c r="BH485" s="173"/>
    </row>
    <row r="486" spans="1:60" x14ac:dyDescent="0.2">
      <c r="A486" s="173"/>
      <c r="B486" s="173"/>
      <c r="C486" s="609" t="str">
        <f>IF(AND(ISNUMBER('Precision '!C493),E$2="Y"),'Precision '!C493,"")</f>
        <v/>
      </c>
      <c r="D486" s="609" t="str">
        <f>IF(AND(ISNUMBER('Precision '!D493),F$2="Y"),'Precision '!D493,"")</f>
        <v/>
      </c>
      <c r="E486" s="609" t="str">
        <f>IF(AND(ISNUMBER('Precision '!E493),G$2="Y"),'Precision '!E493,"")</f>
        <v/>
      </c>
      <c r="F486" s="609" t="str">
        <f>IF(AND(ISNUMBER('Precision '!F493),H$2="Y"),'Precision '!F493,"")</f>
        <v/>
      </c>
      <c r="G486" s="609" t="str">
        <f>IF(AND(ISNUMBER('Precision '!G493),I$2="Y"),'Precision '!G493,"")</f>
        <v/>
      </c>
      <c r="H486" s="609" t="str">
        <f>IF(AND(ISNUMBER('Precision '!H493),J$2="Y"),'Precision '!H493,"")</f>
        <v/>
      </c>
      <c r="I486" s="609" t="str">
        <f>IF(AND(ISNUMBER('Precision '!I493),K$2="Y"),'Precision '!I493,"")</f>
        <v/>
      </c>
      <c r="J486" s="609" t="str">
        <f>IF(AND(ISNUMBER('Precision '!J494),L$2="Y"),'Precision '!J494,"")</f>
        <v/>
      </c>
      <c r="K486" s="609" t="str">
        <f>IF(AND(ISNUMBER('Precision '!K493),M$2="Y"),'Precision '!K493,"")</f>
        <v/>
      </c>
      <c r="L486" s="609" t="str">
        <f>IF(AND(ISNUMBER('Precision '!L493),N$2="Y"),'Precision '!L493,"")</f>
        <v/>
      </c>
      <c r="M486" s="609" t="str">
        <f>IF(AND(ISNUMBER('Precision '!M493),O$2="Y"),'Precision '!M493,"")</f>
        <v/>
      </c>
      <c r="N486" s="609" t="str">
        <f>IF(AND(ISNUMBER('Precision '!N493),P$2="Y"),'Precision '!N493,"")</f>
        <v/>
      </c>
      <c r="O486" s="609" t="str">
        <f>IF(AND(ISNUMBER('Precision '!O493),E$3="Y"),'Precision '!O493,"")</f>
        <v/>
      </c>
      <c r="P486" s="609" t="str">
        <f>IF(AND(ISNUMBER('Precision '!P493),F$3="Y"),'Precision '!P493,"")</f>
        <v/>
      </c>
      <c r="Q486" s="609" t="str">
        <f>IF(AND(ISNUMBER('Precision '!Q493),G$3="Y"),'Precision '!Q493,"")</f>
        <v/>
      </c>
      <c r="R486" s="609" t="str">
        <f>IF(AND(ISNUMBER('Precision '!R493),H$3="Y"),'Precision '!R493,"")</f>
        <v/>
      </c>
      <c r="S486" s="609" t="str">
        <f>IF(AND(ISNUMBER('Precision '!S493),I$3="Y"),'Precision '!S493,"")</f>
        <v/>
      </c>
      <c r="T486" s="609" t="str">
        <f>IF(AND(ISNUMBER('Precision '!T493),J$3="Y"),'Precision '!T493,"")</f>
        <v/>
      </c>
      <c r="U486" s="609" t="str">
        <f>IF(AND(ISNUMBER('Precision '!U493),K$3="Y"),'Precision '!U493,"")</f>
        <v/>
      </c>
      <c r="V486" s="608" t="str">
        <f>IF(AND(ISNUMBER('Precision '!V493),L$3="Y"),'Precision '!V493,"")</f>
        <v/>
      </c>
      <c r="W486" s="608" t="str">
        <f>IF(AND(ISNUMBER('Precision '!W493),M$3="Y"),'Precision '!W493,"")</f>
        <v/>
      </c>
      <c r="X486" s="173" t="str">
        <f>IF(AND(ISNUMBER('Precision '!X493),N$3="Y"),'Precision '!X493,"")</f>
        <v/>
      </c>
      <c r="Y486" s="173" t="str">
        <f>IF(AND(ISNUMBER('Precision '!Y493),O$3="Y"),'Precision '!Y493,"")</f>
        <v/>
      </c>
      <c r="Z486" s="173" t="str">
        <f>IF(AND(ISNUMBER('Precision '!Z493),P$3="Y"),'Precision '!Z493,"")</f>
        <v/>
      </c>
      <c r="AA486" s="173"/>
      <c r="AB486" s="173"/>
      <c r="AC486" s="173"/>
      <c r="AD486" s="173"/>
      <c r="AE486" s="238">
        <v>450</v>
      </c>
      <c r="AF486" s="175" t="e">
        <f>IF(OR(ISBLANK('Precision '!C493),E$2="N"),NA(),'Precision '!C493)</f>
        <v>#N/A</v>
      </c>
      <c r="AG486" s="175" t="e">
        <f>IF(OR(ISBLANK('Precision '!D493),F$2="N"),NA(),'Precision '!D493)</f>
        <v>#N/A</v>
      </c>
      <c r="AH486" s="175" t="e">
        <f>IF(OR(ISBLANK('Precision '!E493),G$2="N"),NA(),'Precision '!E493)</f>
        <v>#N/A</v>
      </c>
      <c r="AI486" s="175" t="e">
        <f>IF(OR(ISBLANK('Precision '!F493),H$2="N"),NA(),'Precision '!F493)</f>
        <v>#N/A</v>
      </c>
      <c r="AJ486" s="175" t="e">
        <f>IF(OR(ISBLANK('Precision '!G493),I$2="N"),NA(),'Precision '!G493)</f>
        <v>#N/A</v>
      </c>
      <c r="AK486" s="175" t="e">
        <f>IF(OR(ISBLANK('Precision '!H493),J$2="N"),NA(),'Precision '!H493)</f>
        <v>#N/A</v>
      </c>
      <c r="AL486" s="175" t="e">
        <f>IF(OR(ISBLANK('Precision '!I493),K$2="N"),NA(),'Precision '!I493)</f>
        <v>#N/A</v>
      </c>
      <c r="AM486" s="175" t="e">
        <f>IF(OR(ISBLANK('Precision '!J493),L$2="N"),NA(),'Precision '!J493)</f>
        <v>#N/A</v>
      </c>
      <c r="AN486" s="175" t="e">
        <f>IF(OR(ISBLANK('Precision '!K493),M$2="N"),NA(),'Precision '!K493)</f>
        <v>#N/A</v>
      </c>
      <c r="AO486" s="175" t="e">
        <f>IF(OR(ISBLANK('Precision '!L493),N$2="N"),NA(),'Precision '!L493)</f>
        <v>#N/A</v>
      </c>
      <c r="AP486" s="175" t="e">
        <f>IF(OR(ISBLANK('Precision '!M493),O$2="N"),NA(),'Precision '!M493)</f>
        <v>#N/A</v>
      </c>
      <c r="AQ486" s="175" t="e">
        <f>IF(OR(ISBLANK('Precision '!N493),P$2="N"),NA(),'Precision '!N493)</f>
        <v>#N/A</v>
      </c>
      <c r="AR486" s="175" t="e">
        <f>IF(OR(ISBLANK('Precision '!O493),E$3="N"),NA(),'Precision '!O493)</f>
        <v>#N/A</v>
      </c>
      <c r="AS486" s="175" t="e">
        <f>IF(OR(ISBLANK('Precision '!P493),F$3="N"),NA(),'Precision '!P493)</f>
        <v>#N/A</v>
      </c>
      <c r="AT486" s="175" t="e">
        <f>IF(OR(ISBLANK('Precision '!Q493),G$3="N"),NA(),'Precision '!Q493)</f>
        <v>#N/A</v>
      </c>
      <c r="AU486" s="175" t="e">
        <f>IF(OR(ISBLANK('Precision '!R493),H$3="N"),NA(),'Precision '!R493)</f>
        <v>#N/A</v>
      </c>
      <c r="AV486" s="175" t="e">
        <f>IF(OR(ISBLANK('Precision '!S493),I$3="N"),NA(),'Precision '!S493)</f>
        <v>#N/A</v>
      </c>
      <c r="AW486" s="175" t="e">
        <f>IF(OR(ISBLANK('Precision '!T493),J$3="N"),NA(),'Precision '!T493)</f>
        <v>#N/A</v>
      </c>
      <c r="AX486" s="175" t="e">
        <f>IF(OR(ISBLANK('Precision '!U493),K$3="N"),NA(),'Precision '!U493)</f>
        <v>#N/A</v>
      </c>
      <c r="AY486" s="175" t="e">
        <f>IF(OR(ISBLANK('Precision '!V493),L$3="N"),NA(),'Precision '!V493)</f>
        <v>#N/A</v>
      </c>
      <c r="AZ486" s="175" t="e">
        <f>IF(OR(ISBLANK('Precision '!W493),M$3="N"),NA(),'Precision '!W493)</f>
        <v>#N/A</v>
      </c>
      <c r="BA486" s="175" t="e">
        <f>IF(OR(ISBLANK('Precision '!X493),N$3="N"),NA(),'Precision '!X493)</f>
        <v>#N/A</v>
      </c>
      <c r="BB486" s="175" t="e">
        <f>IF(OR(ISBLANK('Precision '!Y493),O$3="N"),NA(),'Precision '!Y493)</f>
        <v>#N/A</v>
      </c>
      <c r="BC486" s="175" t="e">
        <f>IF(OR(ISBLANK('Precision '!Z493),P$3="N"),NA(),'Precision '!Z493)</f>
        <v>#N/A</v>
      </c>
      <c r="BD486" s="173"/>
      <c r="BE486" s="173"/>
      <c r="BF486" s="173"/>
      <c r="BG486" s="173"/>
      <c r="BH486" s="173"/>
    </row>
    <row r="487" spans="1:60" x14ac:dyDescent="0.2">
      <c r="A487" s="173"/>
      <c r="B487" s="173"/>
      <c r="C487" s="609" t="str">
        <f>IF(AND(ISNUMBER('Precision '!C494),E$2="Y"),'Precision '!C494,"")</f>
        <v/>
      </c>
      <c r="D487" s="609" t="str">
        <f>IF(AND(ISNUMBER('Precision '!D494),F$2="Y"),'Precision '!D494,"")</f>
        <v/>
      </c>
      <c r="E487" s="609" t="str">
        <f>IF(AND(ISNUMBER('Precision '!E494),G$2="Y"),'Precision '!E494,"")</f>
        <v/>
      </c>
      <c r="F487" s="609" t="str">
        <f>IF(AND(ISNUMBER('Precision '!F494),H$2="Y"),'Precision '!F494,"")</f>
        <v/>
      </c>
      <c r="G487" s="609" t="str">
        <f>IF(AND(ISNUMBER('Precision '!G494),I$2="Y"),'Precision '!G494,"")</f>
        <v/>
      </c>
      <c r="H487" s="609" t="str">
        <f>IF(AND(ISNUMBER('Precision '!H494),J$2="Y"),'Precision '!H494,"")</f>
        <v/>
      </c>
      <c r="I487" s="609" t="str">
        <f>IF(AND(ISNUMBER('Precision '!I494),K$2="Y"),'Precision '!I494,"")</f>
        <v/>
      </c>
      <c r="J487" s="609" t="str">
        <f>IF(AND(ISNUMBER('Precision '!J495),L$2="Y"),'Precision '!J495,"")</f>
        <v/>
      </c>
      <c r="K487" s="609" t="str">
        <f>IF(AND(ISNUMBER('Precision '!K494),M$2="Y"),'Precision '!K494,"")</f>
        <v/>
      </c>
      <c r="L487" s="609" t="str">
        <f>IF(AND(ISNUMBER('Precision '!L494),N$2="Y"),'Precision '!L494,"")</f>
        <v/>
      </c>
      <c r="M487" s="609" t="str">
        <f>IF(AND(ISNUMBER('Precision '!M494),O$2="Y"),'Precision '!M494,"")</f>
        <v/>
      </c>
      <c r="N487" s="609" t="str">
        <f>IF(AND(ISNUMBER('Precision '!N494),P$2="Y"),'Precision '!N494,"")</f>
        <v/>
      </c>
      <c r="O487" s="609" t="str">
        <f>IF(AND(ISNUMBER('Precision '!O494),E$3="Y"),'Precision '!O494,"")</f>
        <v/>
      </c>
      <c r="P487" s="609" t="str">
        <f>IF(AND(ISNUMBER('Precision '!P494),F$3="Y"),'Precision '!P494,"")</f>
        <v/>
      </c>
      <c r="Q487" s="609" t="str">
        <f>IF(AND(ISNUMBER('Precision '!Q494),G$3="Y"),'Precision '!Q494,"")</f>
        <v/>
      </c>
      <c r="R487" s="609" t="str">
        <f>IF(AND(ISNUMBER('Precision '!R494),H$3="Y"),'Precision '!R494,"")</f>
        <v/>
      </c>
      <c r="S487" s="609" t="str">
        <f>IF(AND(ISNUMBER('Precision '!S494),I$3="Y"),'Precision '!S494,"")</f>
        <v/>
      </c>
      <c r="T487" s="609" t="str">
        <f>IF(AND(ISNUMBER('Precision '!T494),J$3="Y"),'Precision '!T494,"")</f>
        <v/>
      </c>
      <c r="U487" s="609" t="str">
        <f>IF(AND(ISNUMBER('Precision '!U494),K$3="Y"),'Precision '!U494,"")</f>
        <v/>
      </c>
      <c r="V487" s="608" t="str">
        <f>IF(AND(ISNUMBER('Precision '!V494),L$3="Y"),'Precision '!V494,"")</f>
        <v/>
      </c>
      <c r="W487" s="608" t="str">
        <f>IF(AND(ISNUMBER('Precision '!W494),M$3="Y"),'Precision '!W494,"")</f>
        <v/>
      </c>
      <c r="X487" s="173" t="str">
        <f>IF(AND(ISNUMBER('Precision '!X494),N$3="Y"),'Precision '!X494,"")</f>
        <v/>
      </c>
      <c r="Y487" s="173" t="str">
        <f>IF(AND(ISNUMBER('Precision '!Y494),O$3="Y"),'Precision '!Y494,"")</f>
        <v/>
      </c>
      <c r="Z487" s="173" t="str">
        <f>IF(AND(ISNUMBER('Precision '!Z494),P$3="Y"),'Precision '!Z494,"")</f>
        <v/>
      </c>
      <c r="AA487" s="173"/>
      <c r="AB487" s="173"/>
      <c r="AC487" s="173"/>
      <c r="AD487" s="173"/>
      <c r="AE487" s="238">
        <v>451</v>
      </c>
      <c r="AF487" s="175" t="e">
        <f>IF(OR(ISBLANK('Precision '!C494),E$2="N"),NA(),'Precision '!C494)</f>
        <v>#N/A</v>
      </c>
      <c r="AG487" s="175" t="e">
        <f>IF(OR(ISBLANK('Precision '!D494),F$2="N"),NA(),'Precision '!D494)</f>
        <v>#N/A</v>
      </c>
      <c r="AH487" s="175" t="e">
        <f>IF(OR(ISBLANK('Precision '!E494),G$2="N"),NA(),'Precision '!E494)</f>
        <v>#N/A</v>
      </c>
      <c r="AI487" s="175" t="e">
        <f>IF(OR(ISBLANK('Precision '!F494),H$2="N"),NA(),'Precision '!F494)</f>
        <v>#N/A</v>
      </c>
      <c r="AJ487" s="175" t="e">
        <f>IF(OR(ISBLANK('Precision '!G494),I$2="N"),NA(),'Precision '!G494)</f>
        <v>#N/A</v>
      </c>
      <c r="AK487" s="175" t="e">
        <f>IF(OR(ISBLANK('Precision '!H494),J$2="N"),NA(),'Precision '!H494)</f>
        <v>#N/A</v>
      </c>
      <c r="AL487" s="175" t="e">
        <f>IF(OR(ISBLANK('Precision '!I494),K$2="N"),NA(),'Precision '!I494)</f>
        <v>#N/A</v>
      </c>
      <c r="AM487" s="175" t="e">
        <f>IF(OR(ISBLANK('Precision '!J494),L$2="N"),NA(),'Precision '!J494)</f>
        <v>#N/A</v>
      </c>
      <c r="AN487" s="175" t="e">
        <f>IF(OR(ISBLANK('Precision '!K494),M$2="N"),NA(),'Precision '!K494)</f>
        <v>#N/A</v>
      </c>
      <c r="AO487" s="175" t="e">
        <f>IF(OR(ISBLANK('Precision '!L494),N$2="N"),NA(),'Precision '!L494)</f>
        <v>#N/A</v>
      </c>
      <c r="AP487" s="175" t="e">
        <f>IF(OR(ISBLANK('Precision '!M494),O$2="N"),NA(),'Precision '!M494)</f>
        <v>#N/A</v>
      </c>
      <c r="AQ487" s="175" t="e">
        <f>IF(OR(ISBLANK('Precision '!N494),P$2="N"),NA(),'Precision '!N494)</f>
        <v>#N/A</v>
      </c>
      <c r="AR487" s="175" t="e">
        <f>IF(OR(ISBLANK('Precision '!O494),E$3="N"),NA(),'Precision '!O494)</f>
        <v>#N/A</v>
      </c>
      <c r="AS487" s="175" t="e">
        <f>IF(OR(ISBLANK('Precision '!P494),F$3="N"),NA(),'Precision '!P494)</f>
        <v>#N/A</v>
      </c>
      <c r="AT487" s="175" t="e">
        <f>IF(OR(ISBLANK('Precision '!Q494),G$3="N"),NA(),'Precision '!Q494)</f>
        <v>#N/A</v>
      </c>
      <c r="AU487" s="175" t="e">
        <f>IF(OR(ISBLANK('Precision '!R494),H$3="N"),NA(),'Precision '!R494)</f>
        <v>#N/A</v>
      </c>
      <c r="AV487" s="175" t="e">
        <f>IF(OR(ISBLANK('Precision '!S494),I$3="N"),NA(),'Precision '!S494)</f>
        <v>#N/A</v>
      </c>
      <c r="AW487" s="175" t="e">
        <f>IF(OR(ISBLANK('Precision '!T494),J$3="N"),NA(),'Precision '!T494)</f>
        <v>#N/A</v>
      </c>
      <c r="AX487" s="175" t="e">
        <f>IF(OR(ISBLANK('Precision '!U494),K$3="N"),NA(),'Precision '!U494)</f>
        <v>#N/A</v>
      </c>
      <c r="AY487" s="175" t="e">
        <f>IF(OR(ISBLANK('Precision '!V494),L$3="N"),NA(),'Precision '!V494)</f>
        <v>#N/A</v>
      </c>
      <c r="AZ487" s="175" t="e">
        <f>IF(OR(ISBLANK('Precision '!W494),M$3="N"),NA(),'Precision '!W494)</f>
        <v>#N/A</v>
      </c>
      <c r="BA487" s="175" t="e">
        <f>IF(OR(ISBLANK('Precision '!X494),N$3="N"),NA(),'Precision '!X494)</f>
        <v>#N/A</v>
      </c>
      <c r="BB487" s="175" t="e">
        <f>IF(OR(ISBLANK('Precision '!Y494),O$3="N"),NA(),'Precision '!Y494)</f>
        <v>#N/A</v>
      </c>
      <c r="BC487" s="175" t="e">
        <f>IF(OR(ISBLANK('Precision '!Z494),P$3="N"),NA(),'Precision '!Z494)</f>
        <v>#N/A</v>
      </c>
      <c r="BD487" s="173"/>
      <c r="BE487" s="173"/>
      <c r="BF487" s="173"/>
      <c r="BG487" s="173"/>
      <c r="BH487" s="173"/>
    </row>
    <row r="488" spans="1:60" x14ac:dyDescent="0.2">
      <c r="A488" s="173"/>
      <c r="B488" s="173"/>
      <c r="C488" s="609" t="str">
        <f>IF(AND(ISNUMBER('Precision '!C495),E$2="Y"),'Precision '!C495,"")</f>
        <v/>
      </c>
      <c r="D488" s="609" t="str">
        <f>IF(AND(ISNUMBER('Precision '!D495),F$2="Y"),'Precision '!D495,"")</f>
        <v/>
      </c>
      <c r="E488" s="609" t="str">
        <f>IF(AND(ISNUMBER('Precision '!E495),G$2="Y"),'Precision '!E495,"")</f>
        <v/>
      </c>
      <c r="F488" s="609" t="str">
        <f>IF(AND(ISNUMBER('Precision '!F495),H$2="Y"),'Precision '!F495,"")</f>
        <v/>
      </c>
      <c r="G488" s="609" t="str">
        <f>IF(AND(ISNUMBER('Precision '!G495),I$2="Y"),'Precision '!G495,"")</f>
        <v/>
      </c>
      <c r="H488" s="609" t="str">
        <f>IF(AND(ISNUMBER('Precision '!H495),J$2="Y"),'Precision '!H495,"")</f>
        <v/>
      </c>
      <c r="I488" s="609" t="str">
        <f>IF(AND(ISNUMBER('Precision '!I495),K$2="Y"),'Precision '!I495,"")</f>
        <v/>
      </c>
      <c r="J488" s="609" t="str">
        <f>IF(AND(ISNUMBER('Precision '!J496),L$2="Y"),'Precision '!J496,"")</f>
        <v/>
      </c>
      <c r="K488" s="609" t="str">
        <f>IF(AND(ISNUMBER('Precision '!K495),M$2="Y"),'Precision '!K495,"")</f>
        <v/>
      </c>
      <c r="L488" s="609" t="str">
        <f>IF(AND(ISNUMBER('Precision '!L495),N$2="Y"),'Precision '!L495,"")</f>
        <v/>
      </c>
      <c r="M488" s="609" t="str">
        <f>IF(AND(ISNUMBER('Precision '!M495),O$2="Y"),'Precision '!M495,"")</f>
        <v/>
      </c>
      <c r="N488" s="609" t="str">
        <f>IF(AND(ISNUMBER('Precision '!N495),P$2="Y"),'Precision '!N495,"")</f>
        <v/>
      </c>
      <c r="O488" s="609" t="str">
        <f>IF(AND(ISNUMBER('Precision '!O495),E$3="Y"),'Precision '!O495,"")</f>
        <v/>
      </c>
      <c r="P488" s="609" t="str">
        <f>IF(AND(ISNUMBER('Precision '!P495),F$3="Y"),'Precision '!P495,"")</f>
        <v/>
      </c>
      <c r="Q488" s="609" t="str">
        <f>IF(AND(ISNUMBER('Precision '!Q495),G$3="Y"),'Precision '!Q495,"")</f>
        <v/>
      </c>
      <c r="R488" s="609" t="str">
        <f>IF(AND(ISNUMBER('Precision '!R495),H$3="Y"),'Precision '!R495,"")</f>
        <v/>
      </c>
      <c r="S488" s="609" t="str">
        <f>IF(AND(ISNUMBER('Precision '!S495),I$3="Y"),'Precision '!S495,"")</f>
        <v/>
      </c>
      <c r="T488" s="609" t="str">
        <f>IF(AND(ISNUMBER('Precision '!T495),J$3="Y"),'Precision '!T495,"")</f>
        <v/>
      </c>
      <c r="U488" s="609" t="str">
        <f>IF(AND(ISNUMBER('Precision '!U495),K$3="Y"),'Precision '!U495,"")</f>
        <v/>
      </c>
      <c r="V488" s="608" t="str">
        <f>IF(AND(ISNUMBER('Precision '!V495),L$3="Y"),'Precision '!V495,"")</f>
        <v/>
      </c>
      <c r="W488" s="608" t="str">
        <f>IF(AND(ISNUMBER('Precision '!W495),M$3="Y"),'Precision '!W495,"")</f>
        <v/>
      </c>
      <c r="X488" s="173" t="str">
        <f>IF(AND(ISNUMBER('Precision '!X495),N$3="Y"),'Precision '!X495,"")</f>
        <v/>
      </c>
      <c r="Y488" s="173" t="str">
        <f>IF(AND(ISNUMBER('Precision '!Y495),O$3="Y"),'Precision '!Y495,"")</f>
        <v/>
      </c>
      <c r="Z488" s="173" t="str">
        <f>IF(AND(ISNUMBER('Precision '!Z495),P$3="Y"),'Precision '!Z495,"")</f>
        <v/>
      </c>
      <c r="AA488" s="173"/>
      <c r="AB488" s="173"/>
      <c r="AC488" s="173"/>
      <c r="AD488" s="173"/>
      <c r="AE488" s="238">
        <v>452</v>
      </c>
      <c r="AF488" s="175" t="e">
        <f>IF(OR(ISBLANK('Precision '!C495),E$2="N"),NA(),'Precision '!C495)</f>
        <v>#N/A</v>
      </c>
      <c r="AG488" s="175" t="e">
        <f>IF(OR(ISBLANK('Precision '!D495),F$2="N"),NA(),'Precision '!D495)</f>
        <v>#N/A</v>
      </c>
      <c r="AH488" s="175" t="e">
        <f>IF(OR(ISBLANK('Precision '!E495),G$2="N"),NA(),'Precision '!E495)</f>
        <v>#N/A</v>
      </c>
      <c r="AI488" s="175" t="e">
        <f>IF(OR(ISBLANK('Precision '!F495),H$2="N"),NA(),'Precision '!F495)</f>
        <v>#N/A</v>
      </c>
      <c r="AJ488" s="175" t="e">
        <f>IF(OR(ISBLANK('Precision '!G495),I$2="N"),NA(),'Precision '!G495)</f>
        <v>#N/A</v>
      </c>
      <c r="AK488" s="175" t="e">
        <f>IF(OR(ISBLANK('Precision '!H495),J$2="N"),NA(),'Precision '!H495)</f>
        <v>#N/A</v>
      </c>
      <c r="AL488" s="175" t="e">
        <f>IF(OR(ISBLANK('Precision '!I495),K$2="N"),NA(),'Precision '!I495)</f>
        <v>#N/A</v>
      </c>
      <c r="AM488" s="175" t="e">
        <f>IF(OR(ISBLANK('Precision '!J495),L$2="N"),NA(),'Precision '!J495)</f>
        <v>#N/A</v>
      </c>
      <c r="AN488" s="175" t="e">
        <f>IF(OR(ISBLANK('Precision '!K495),M$2="N"),NA(),'Precision '!K495)</f>
        <v>#N/A</v>
      </c>
      <c r="AO488" s="175" t="e">
        <f>IF(OR(ISBLANK('Precision '!L495),N$2="N"),NA(),'Precision '!L495)</f>
        <v>#N/A</v>
      </c>
      <c r="AP488" s="175" t="e">
        <f>IF(OR(ISBLANK('Precision '!M495),O$2="N"),NA(),'Precision '!M495)</f>
        <v>#N/A</v>
      </c>
      <c r="AQ488" s="175" t="e">
        <f>IF(OR(ISBLANK('Precision '!N495),P$2="N"),NA(),'Precision '!N495)</f>
        <v>#N/A</v>
      </c>
      <c r="AR488" s="175" t="e">
        <f>IF(OR(ISBLANK('Precision '!O495),E$3="N"),NA(),'Precision '!O495)</f>
        <v>#N/A</v>
      </c>
      <c r="AS488" s="175" t="e">
        <f>IF(OR(ISBLANK('Precision '!P495),F$3="N"),NA(),'Precision '!P495)</f>
        <v>#N/A</v>
      </c>
      <c r="AT488" s="175" t="e">
        <f>IF(OR(ISBLANK('Precision '!Q495),G$3="N"),NA(),'Precision '!Q495)</f>
        <v>#N/A</v>
      </c>
      <c r="AU488" s="175" t="e">
        <f>IF(OR(ISBLANK('Precision '!R495),H$3="N"),NA(),'Precision '!R495)</f>
        <v>#N/A</v>
      </c>
      <c r="AV488" s="175" t="e">
        <f>IF(OR(ISBLANK('Precision '!S495),I$3="N"),NA(),'Precision '!S495)</f>
        <v>#N/A</v>
      </c>
      <c r="AW488" s="175" t="e">
        <f>IF(OR(ISBLANK('Precision '!T495),J$3="N"),NA(),'Precision '!T495)</f>
        <v>#N/A</v>
      </c>
      <c r="AX488" s="175" t="e">
        <f>IF(OR(ISBLANK('Precision '!U495),K$3="N"),NA(),'Precision '!U495)</f>
        <v>#N/A</v>
      </c>
      <c r="AY488" s="175" t="e">
        <f>IF(OR(ISBLANK('Precision '!V495),L$3="N"),NA(),'Precision '!V495)</f>
        <v>#N/A</v>
      </c>
      <c r="AZ488" s="175" t="e">
        <f>IF(OR(ISBLANK('Precision '!W495),M$3="N"),NA(),'Precision '!W495)</f>
        <v>#N/A</v>
      </c>
      <c r="BA488" s="175" t="e">
        <f>IF(OR(ISBLANK('Precision '!X495),N$3="N"),NA(),'Precision '!X495)</f>
        <v>#N/A</v>
      </c>
      <c r="BB488" s="175" t="e">
        <f>IF(OR(ISBLANK('Precision '!Y495),O$3="N"),NA(),'Precision '!Y495)</f>
        <v>#N/A</v>
      </c>
      <c r="BC488" s="175" t="e">
        <f>IF(OR(ISBLANK('Precision '!Z495),P$3="N"),NA(),'Precision '!Z495)</f>
        <v>#N/A</v>
      </c>
      <c r="BD488" s="173"/>
      <c r="BE488" s="173"/>
      <c r="BF488" s="173"/>
      <c r="BG488" s="173"/>
      <c r="BH488" s="173"/>
    </row>
    <row r="489" spans="1:60" x14ac:dyDescent="0.2">
      <c r="A489" s="173"/>
      <c r="B489" s="173"/>
      <c r="C489" s="609" t="str">
        <f>IF(AND(ISNUMBER('Precision '!C496),E$2="Y"),'Precision '!C496,"")</f>
        <v/>
      </c>
      <c r="D489" s="609" t="str">
        <f>IF(AND(ISNUMBER('Precision '!D496),F$2="Y"),'Precision '!D496,"")</f>
        <v/>
      </c>
      <c r="E489" s="609" t="str">
        <f>IF(AND(ISNUMBER('Precision '!E496),G$2="Y"),'Precision '!E496,"")</f>
        <v/>
      </c>
      <c r="F489" s="609" t="str">
        <f>IF(AND(ISNUMBER('Precision '!F496),H$2="Y"),'Precision '!F496,"")</f>
        <v/>
      </c>
      <c r="G489" s="609" t="str">
        <f>IF(AND(ISNUMBER('Precision '!G496),I$2="Y"),'Precision '!G496,"")</f>
        <v/>
      </c>
      <c r="H489" s="609" t="str">
        <f>IF(AND(ISNUMBER('Precision '!H496),J$2="Y"),'Precision '!H496,"")</f>
        <v/>
      </c>
      <c r="I489" s="609" t="str">
        <f>IF(AND(ISNUMBER('Precision '!I496),K$2="Y"),'Precision '!I496,"")</f>
        <v/>
      </c>
      <c r="J489" s="609" t="str">
        <f>IF(AND(ISNUMBER('Precision '!J497),L$2="Y"),'Precision '!J497,"")</f>
        <v/>
      </c>
      <c r="K489" s="609" t="str">
        <f>IF(AND(ISNUMBER('Precision '!K496),M$2="Y"),'Precision '!K496,"")</f>
        <v/>
      </c>
      <c r="L489" s="609" t="str">
        <f>IF(AND(ISNUMBER('Precision '!L496),N$2="Y"),'Precision '!L496,"")</f>
        <v/>
      </c>
      <c r="M489" s="609" t="str">
        <f>IF(AND(ISNUMBER('Precision '!M496),O$2="Y"),'Precision '!M496,"")</f>
        <v/>
      </c>
      <c r="N489" s="609" t="str">
        <f>IF(AND(ISNUMBER('Precision '!N496),P$2="Y"),'Precision '!N496,"")</f>
        <v/>
      </c>
      <c r="O489" s="609" t="str">
        <f>IF(AND(ISNUMBER('Precision '!O496),E$3="Y"),'Precision '!O496,"")</f>
        <v/>
      </c>
      <c r="P489" s="609" t="str">
        <f>IF(AND(ISNUMBER('Precision '!P496),F$3="Y"),'Precision '!P496,"")</f>
        <v/>
      </c>
      <c r="Q489" s="609" t="str">
        <f>IF(AND(ISNUMBER('Precision '!Q496),G$3="Y"),'Precision '!Q496,"")</f>
        <v/>
      </c>
      <c r="R489" s="609" t="str">
        <f>IF(AND(ISNUMBER('Precision '!R496),H$3="Y"),'Precision '!R496,"")</f>
        <v/>
      </c>
      <c r="S489" s="609" t="str">
        <f>IF(AND(ISNUMBER('Precision '!S496),I$3="Y"),'Precision '!S496,"")</f>
        <v/>
      </c>
      <c r="T489" s="609" t="str">
        <f>IF(AND(ISNUMBER('Precision '!T496),J$3="Y"),'Precision '!T496,"")</f>
        <v/>
      </c>
      <c r="U489" s="609" t="str">
        <f>IF(AND(ISNUMBER('Precision '!U496),K$3="Y"),'Precision '!U496,"")</f>
        <v/>
      </c>
      <c r="V489" s="608" t="str">
        <f>IF(AND(ISNUMBER('Precision '!V496),L$3="Y"),'Precision '!V496,"")</f>
        <v/>
      </c>
      <c r="W489" s="608" t="str">
        <f>IF(AND(ISNUMBER('Precision '!W496),M$3="Y"),'Precision '!W496,"")</f>
        <v/>
      </c>
      <c r="X489" s="173" t="str">
        <f>IF(AND(ISNUMBER('Precision '!X496),N$3="Y"),'Precision '!X496,"")</f>
        <v/>
      </c>
      <c r="Y489" s="173" t="str">
        <f>IF(AND(ISNUMBER('Precision '!Y496),O$3="Y"),'Precision '!Y496,"")</f>
        <v/>
      </c>
      <c r="Z489" s="173" t="str">
        <f>IF(AND(ISNUMBER('Precision '!Z496),P$3="Y"),'Precision '!Z496,"")</f>
        <v/>
      </c>
      <c r="AA489" s="173"/>
      <c r="AB489" s="173"/>
      <c r="AC489" s="173"/>
      <c r="AD489" s="173"/>
      <c r="AE489" s="238">
        <v>453</v>
      </c>
      <c r="AF489" s="175" t="e">
        <f>IF(OR(ISBLANK('Precision '!C496),E$2="N"),NA(),'Precision '!C496)</f>
        <v>#N/A</v>
      </c>
      <c r="AG489" s="175" t="e">
        <f>IF(OR(ISBLANK('Precision '!D496),F$2="N"),NA(),'Precision '!D496)</f>
        <v>#N/A</v>
      </c>
      <c r="AH489" s="175" t="e">
        <f>IF(OR(ISBLANK('Precision '!E496),G$2="N"),NA(),'Precision '!E496)</f>
        <v>#N/A</v>
      </c>
      <c r="AI489" s="175" t="e">
        <f>IF(OR(ISBLANK('Precision '!F496),H$2="N"),NA(),'Precision '!F496)</f>
        <v>#N/A</v>
      </c>
      <c r="AJ489" s="175" t="e">
        <f>IF(OR(ISBLANK('Precision '!G496),I$2="N"),NA(),'Precision '!G496)</f>
        <v>#N/A</v>
      </c>
      <c r="AK489" s="175" t="e">
        <f>IF(OR(ISBLANK('Precision '!H496),J$2="N"),NA(),'Precision '!H496)</f>
        <v>#N/A</v>
      </c>
      <c r="AL489" s="175" t="e">
        <f>IF(OR(ISBLANK('Precision '!I496),K$2="N"),NA(),'Precision '!I496)</f>
        <v>#N/A</v>
      </c>
      <c r="AM489" s="175" t="e">
        <f>IF(OR(ISBLANK('Precision '!J496),L$2="N"),NA(),'Precision '!J496)</f>
        <v>#N/A</v>
      </c>
      <c r="AN489" s="175" t="e">
        <f>IF(OR(ISBLANK('Precision '!K496),M$2="N"),NA(),'Precision '!K496)</f>
        <v>#N/A</v>
      </c>
      <c r="AO489" s="175" t="e">
        <f>IF(OR(ISBLANK('Precision '!L496),N$2="N"),NA(),'Precision '!L496)</f>
        <v>#N/A</v>
      </c>
      <c r="AP489" s="175" t="e">
        <f>IF(OR(ISBLANK('Precision '!M496),O$2="N"),NA(),'Precision '!M496)</f>
        <v>#N/A</v>
      </c>
      <c r="AQ489" s="175" t="e">
        <f>IF(OR(ISBLANK('Precision '!N496),P$2="N"),NA(),'Precision '!N496)</f>
        <v>#N/A</v>
      </c>
      <c r="AR489" s="175" t="e">
        <f>IF(OR(ISBLANK('Precision '!O496),E$3="N"),NA(),'Precision '!O496)</f>
        <v>#N/A</v>
      </c>
      <c r="AS489" s="175" t="e">
        <f>IF(OR(ISBLANK('Precision '!P496),F$3="N"),NA(),'Precision '!P496)</f>
        <v>#N/A</v>
      </c>
      <c r="AT489" s="175" t="e">
        <f>IF(OR(ISBLANK('Precision '!Q496),G$3="N"),NA(),'Precision '!Q496)</f>
        <v>#N/A</v>
      </c>
      <c r="AU489" s="175" t="e">
        <f>IF(OR(ISBLANK('Precision '!R496),H$3="N"),NA(),'Precision '!R496)</f>
        <v>#N/A</v>
      </c>
      <c r="AV489" s="175" t="e">
        <f>IF(OR(ISBLANK('Precision '!S496),I$3="N"),NA(),'Precision '!S496)</f>
        <v>#N/A</v>
      </c>
      <c r="AW489" s="175" t="e">
        <f>IF(OR(ISBLANK('Precision '!T496),J$3="N"),NA(),'Precision '!T496)</f>
        <v>#N/A</v>
      </c>
      <c r="AX489" s="175" t="e">
        <f>IF(OR(ISBLANK('Precision '!U496),K$3="N"),NA(),'Precision '!U496)</f>
        <v>#N/A</v>
      </c>
      <c r="AY489" s="175" t="e">
        <f>IF(OR(ISBLANK('Precision '!V496),L$3="N"),NA(),'Precision '!V496)</f>
        <v>#N/A</v>
      </c>
      <c r="AZ489" s="175" t="e">
        <f>IF(OR(ISBLANK('Precision '!W496),M$3="N"),NA(),'Precision '!W496)</f>
        <v>#N/A</v>
      </c>
      <c r="BA489" s="175" t="e">
        <f>IF(OR(ISBLANK('Precision '!X496),N$3="N"),NA(),'Precision '!X496)</f>
        <v>#N/A</v>
      </c>
      <c r="BB489" s="175" t="e">
        <f>IF(OR(ISBLANK('Precision '!Y496),O$3="N"),NA(),'Precision '!Y496)</f>
        <v>#N/A</v>
      </c>
      <c r="BC489" s="175" t="e">
        <f>IF(OR(ISBLANK('Precision '!Z496),P$3="N"),NA(),'Precision '!Z496)</f>
        <v>#N/A</v>
      </c>
      <c r="BD489" s="173"/>
      <c r="BE489" s="173"/>
      <c r="BF489" s="173"/>
      <c r="BG489" s="173"/>
      <c r="BH489" s="173"/>
    </row>
    <row r="490" spans="1:60" x14ac:dyDescent="0.2">
      <c r="A490" s="173"/>
      <c r="B490" s="173"/>
      <c r="C490" s="609" t="str">
        <f>IF(AND(ISNUMBER('Precision '!C497),E$2="Y"),'Precision '!C497,"")</f>
        <v/>
      </c>
      <c r="D490" s="609" t="str">
        <f>IF(AND(ISNUMBER('Precision '!D497),F$2="Y"),'Precision '!D497,"")</f>
        <v/>
      </c>
      <c r="E490" s="609" t="str">
        <f>IF(AND(ISNUMBER('Precision '!E497),G$2="Y"),'Precision '!E497,"")</f>
        <v/>
      </c>
      <c r="F490" s="609" t="str">
        <f>IF(AND(ISNUMBER('Precision '!F497),H$2="Y"),'Precision '!F497,"")</f>
        <v/>
      </c>
      <c r="G490" s="609" t="str">
        <f>IF(AND(ISNUMBER('Precision '!G497),I$2="Y"),'Precision '!G497,"")</f>
        <v/>
      </c>
      <c r="H490" s="609" t="str">
        <f>IF(AND(ISNUMBER('Precision '!H497),J$2="Y"),'Precision '!H497,"")</f>
        <v/>
      </c>
      <c r="I490" s="609" t="str">
        <f>IF(AND(ISNUMBER('Precision '!I497),K$2="Y"),'Precision '!I497,"")</f>
        <v/>
      </c>
      <c r="J490" s="609" t="str">
        <f>IF(AND(ISNUMBER('Precision '!J498),L$2="Y"),'Precision '!J498,"")</f>
        <v/>
      </c>
      <c r="K490" s="609" t="str">
        <f>IF(AND(ISNUMBER('Precision '!K497),M$2="Y"),'Precision '!K497,"")</f>
        <v/>
      </c>
      <c r="L490" s="609" t="str">
        <f>IF(AND(ISNUMBER('Precision '!L497),N$2="Y"),'Precision '!L497,"")</f>
        <v/>
      </c>
      <c r="M490" s="609" t="str">
        <f>IF(AND(ISNUMBER('Precision '!M497),O$2="Y"),'Precision '!M497,"")</f>
        <v/>
      </c>
      <c r="N490" s="609" t="str">
        <f>IF(AND(ISNUMBER('Precision '!N497),P$2="Y"),'Precision '!N497,"")</f>
        <v/>
      </c>
      <c r="O490" s="609" t="str">
        <f>IF(AND(ISNUMBER('Precision '!O497),E$3="Y"),'Precision '!O497,"")</f>
        <v/>
      </c>
      <c r="P490" s="609" t="str">
        <f>IF(AND(ISNUMBER('Precision '!P497),F$3="Y"),'Precision '!P497,"")</f>
        <v/>
      </c>
      <c r="Q490" s="609" t="str">
        <f>IF(AND(ISNUMBER('Precision '!Q497),G$3="Y"),'Precision '!Q497,"")</f>
        <v/>
      </c>
      <c r="R490" s="609" t="str">
        <f>IF(AND(ISNUMBER('Precision '!R497),H$3="Y"),'Precision '!R497,"")</f>
        <v/>
      </c>
      <c r="S490" s="609" t="str">
        <f>IF(AND(ISNUMBER('Precision '!S497),I$3="Y"),'Precision '!S497,"")</f>
        <v/>
      </c>
      <c r="T490" s="609" t="str">
        <f>IF(AND(ISNUMBER('Precision '!T497),J$3="Y"),'Precision '!T497,"")</f>
        <v/>
      </c>
      <c r="U490" s="609" t="str">
        <f>IF(AND(ISNUMBER('Precision '!U497),K$3="Y"),'Precision '!U497,"")</f>
        <v/>
      </c>
      <c r="V490" s="608" t="str">
        <f>IF(AND(ISNUMBER('Precision '!V497),L$3="Y"),'Precision '!V497,"")</f>
        <v/>
      </c>
      <c r="W490" s="608" t="str">
        <f>IF(AND(ISNUMBER('Precision '!W497),M$3="Y"),'Precision '!W497,"")</f>
        <v/>
      </c>
      <c r="X490" s="173" t="str">
        <f>IF(AND(ISNUMBER('Precision '!X497),N$3="Y"),'Precision '!X497,"")</f>
        <v/>
      </c>
      <c r="Y490" s="173" t="str">
        <f>IF(AND(ISNUMBER('Precision '!Y497),O$3="Y"),'Precision '!Y497,"")</f>
        <v/>
      </c>
      <c r="Z490" s="173" t="str">
        <f>IF(AND(ISNUMBER('Precision '!Z497),P$3="Y"),'Precision '!Z497,"")</f>
        <v/>
      </c>
      <c r="AA490" s="173"/>
      <c r="AB490" s="173"/>
      <c r="AC490" s="173"/>
      <c r="AD490" s="173"/>
      <c r="AE490" s="238">
        <v>454</v>
      </c>
      <c r="AF490" s="175" t="e">
        <f>IF(OR(ISBLANK('Precision '!C497),E$2="N"),NA(),'Precision '!C497)</f>
        <v>#N/A</v>
      </c>
      <c r="AG490" s="175" t="e">
        <f>IF(OR(ISBLANK('Precision '!D497),F$2="N"),NA(),'Precision '!D497)</f>
        <v>#N/A</v>
      </c>
      <c r="AH490" s="175" t="e">
        <f>IF(OR(ISBLANK('Precision '!E497),G$2="N"),NA(),'Precision '!E497)</f>
        <v>#N/A</v>
      </c>
      <c r="AI490" s="175" t="e">
        <f>IF(OR(ISBLANK('Precision '!F497),H$2="N"),NA(),'Precision '!F497)</f>
        <v>#N/A</v>
      </c>
      <c r="AJ490" s="175" t="e">
        <f>IF(OR(ISBLANK('Precision '!G497),I$2="N"),NA(),'Precision '!G497)</f>
        <v>#N/A</v>
      </c>
      <c r="AK490" s="175" t="e">
        <f>IF(OR(ISBLANK('Precision '!H497),J$2="N"),NA(),'Precision '!H497)</f>
        <v>#N/A</v>
      </c>
      <c r="AL490" s="175" t="e">
        <f>IF(OR(ISBLANK('Precision '!I497),K$2="N"),NA(),'Precision '!I497)</f>
        <v>#N/A</v>
      </c>
      <c r="AM490" s="175" t="e">
        <f>IF(OR(ISBLANK('Precision '!J497),L$2="N"),NA(),'Precision '!J497)</f>
        <v>#N/A</v>
      </c>
      <c r="AN490" s="175" t="e">
        <f>IF(OR(ISBLANK('Precision '!K497),M$2="N"),NA(),'Precision '!K497)</f>
        <v>#N/A</v>
      </c>
      <c r="AO490" s="175" t="e">
        <f>IF(OR(ISBLANK('Precision '!L497),N$2="N"),NA(),'Precision '!L497)</f>
        <v>#N/A</v>
      </c>
      <c r="AP490" s="175" t="e">
        <f>IF(OR(ISBLANK('Precision '!M497),O$2="N"),NA(),'Precision '!M497)</f>
        <v>#N/A</v>
      </c>
      <c r="AQ490" s="175" t="e">
        <f>IF(OR(ISBLANK('Precision '!N497),P$2="N"),NA(),'Precision '!N497)</f>
        <v>#N/A</v>
      </c>
      <c r="AR490" s="175" t="e">
        <f>IF(OR(ISBLANK('Precision '!O497),E$3="N"),NA(),'Precision '!O497)</f>
        <v>#N/A</v>
      </c>
      <c r="AS490" s="175" t="e">
        <f>IF(OR(ISBLANK('Precision '!P497),F$3="N"),NA(),'Precision '!P497)</f>
        <v>#N/A</v>
      </c>
      <c r="AT490" s="175" t="e">
        <f>IF(OR(ISBLANK('Precision '!Q497),G$3="N"),NA(),'Precision '!Q497)</f>
        <v>#N/A</v>
      </c>
      <c r="AU490" s="175" t="e">
        <f>IF(OR(ISBLANK('Precision '!R497),H$3="N"),NA(),'Precision '!R497)</f>
        <v>#N/A</v>
      </c>
      <c r="AV490" s="175" t="e">
        <f>IF(OR(ISBLANK('Precision '!S497),I$3="N"),NA(),'Precision '!S497)</f>
        <v>#N/A</v>
      </c>
      <c r="AW490" s="175" t="e">
        <f>IF(OR(ISBLANK('Precision '!T497),J$3="N"),NA(),'Precision '!T497)</f>
        <v>#N/A</v>
      </c>
      <c r="AX490" s="175" t="e">
        <f>IF(OR(ISBLANK('Precision '!U497),K$3="N"),NA(),'Precision '!U497)</f>
        <v>#N/A</v>
      </c>
      <c r="AY490" s="175" t="e">
        <f>IF(OR(ISBLANK('Precision '!V497),L$3="N"),NA(),'Precision '!V497)</f>
        <v>#N/A</v>
      </c>
      <c r="AZ490" s="175" t="e">
        <f>IF(OR(ISBLANK('Precision '!W497),M$3="N"),NA(),'Precision '!W497)</f>
        <v>#N/A</v>
      </c>
      <c r="BA490" s="175" t="e">
        <f>IF(OR(ISBLANK('Precision '!X497),N$3="N"),NA(),'Precision '!X497)</f>
        <v>#N/A</v>
      </c>
      <c r="BB490" s="175" t="e">
        <f>IF(OR(ISBLANK('Precision '!Y497),O$3="N"),NA(),'Precision '!Y497)</f>
        <v>#N/A</v>
      </c>
      <c r="BC490" s="175" t="e">
        <f>IF(OR(ISBLANK('Precision '!Z497),P$3="N"),NA(),'Precision '!Z497)</f>
        <v>#N/A</v>
      </c>
      <c r="BD490" s="173"/>
      <c r="BE490" s="173"/>
      <c r="BF490" s="173"/>
      <c r="BG490" s="173"/>
      <c r="BH490" s="173"/>
    </row>
    <row r="491" spans="1:60" x14ac:dyDescent="0.2">
      <c r="A491" s="173"/>
      <c r="B491" s="173"/>
      <c r="C491" s="609" t="str">
        <f>IF(AND(ISNUMBER('Precision '!C498),E$2="Y"),'Precision '!C498,"")</f>
        <v/>
      </c>
      <c r="D491" s="609" t="str">
        <f>IF(AND(ISNUMBER('Precision '!D498),F$2="Y"),'Precision '!D498,"")</f>
        <v/>
      </c>
      <c r="E491" s="609" t="str">
        <f>IF(AND(ISNUMBER('Precision '!E498),G$2="Y"),'Precision '!E498,"")</f>
        <v/>
      </c>
      <c r="F491" s="609" t="str">
        <f>IF(AND(ISNUMBER('Precision '!F498),H$2="Y"),'Precision '!F498,"")</f>
        <v/>
      </c>
      <c r="G491" s="609" t="str">
        <f>IF(AND(ISNUMBER('Precision '!G498),I$2="Y"),'Precision '!G498,"")</f>
        <v/>
      </c>
      <c r="H491" s="609" t="str">
        <f>IF(AND(ISNUMBER('Precision '!H498),J$2="Y"),'Precision '!H498,"")</f>
        <v/>
      </c>
      <c r="I491" s="609" t="str">
        <f>IF(AND(ISNUMBER('Precision '!I498),K$2="Y"),'Precision '!I498,"")</f>
        <v/>
      </c>
      <c r="J491" s="609" t="str">
        <f>IF(AND(ISNUMBER('Precision '!J499),L$2="Y"),'Precision '!J499,"")</f>
        <v/>
      </c>
      <c r="K491" s="609" t="str">
        <f>IF(AND(ISNUMBER('Precision '!K498),M$2="Y"),'Precision '!K498,"")</f>
        <v/>
      </c>
      <c r="L491" s="609" t="str">
        <f>IF(AND(ISNUMBER('Precision '!L498),N$2="Y"),'Precision '!L498,"")</f>
        <v/>
      </c>
      <c r="M491" s="609" t="str">
        <f>IF(AND(ISNUMBER('Precision '!M498),O$2="Y"),'Precision '!M498,"")</f>
        <v/>
      </c>
      <c r="N491" s="609" t="str">
        <f>IF(AND(ISNUMBER('Precision '!N498),P$2="Y"),'Precision '!N498,"")</f>
        <v/>
      </c>
      <c r="O491" s="609" t="str">
        <f>IF(AND(ISNUMBER('Precision '!O498),E$3="Y"),'Precision '!O498,"")</f>
        <v/>
      </c>
      <c r="P491" s="609" t="str">
        <f>IF(AND(ISNUMBER('Precision '!P498),F$3="Y"),'Precision '!P498,"")</f>
        <v/>
      </c>
      <c r="Q491" s="609" t="str">
        <f>IF(AND(ISNUMBER('Precision '!Q498),G$3="Y"),'Precision '!Q498,"")</f>
        <v/>
      </c>
      <c r="R491" s="609" t="str">
        <f>IF(AND(ISNUMBER('Precision '!R498),H$3="Y"),'Precision '!R498,"")</f>
        <v/>
      </c>
      <c r="S491" s="609" t="str">
        <f>IF(AND(ISNUMBER('Precision '!S498),I$3="Y"),'Precision '!S498,"")</f>
        <v/>
      </c>
      <c r="T491" s="609" t="str">
        <f>IF(AND(ISNUMBER('Precision '!T498),J$3="Y"),'Precision '!T498,"")</f>
        <v/>
      </c>
      <c r="U491" s="609" t="str">
        <f>IF(AND(ISNUMBER('Precision '!U498),K$3="Y"),'Precision '!U498,"")</f>
        <v/>
      </c>
      <c r="V491" s="608" t="str">
        <f>IF(AND(ISNUMBER('Precision '!V498),L$3="Y"),'Precision '!V498,"")</f>
        <v/>
      </c>
      <c r="W491" s="608" t="str">
        <f>IF(AND(ISNUMBER('Precision '!W498),M$3="Y"),'Precision '!W498,"")</f>
        <v/>
      </c>
      <c r="X491" s="173" t="str">
        <f>IF(AND(ISNUMBER('Precision '!X498),N$3="Y"),'Precision '!X498,"")</f>
        <v/>
      </c>
      <c r="Y491" s="173" t="str">
        <f>IF(AND(ISNUMBER('Precision '!Y498),O$3="Y"),'Precision '!Y498,"")</f>
        <v/>
      </c>
      <c r="Z491" s="173" t="str">
        <f>IF(AND(ISNUMBER('Precision '!Z498),P$3="Y"),'Precision '!Z498,"")</f>
        <v/>
      </c>
      <c r="AA491" s="173"/>
      <c r="AB491" s="173"/>
      <c r="AC491" s="173"/>
      <c r="AD491" s="173"/>
      <c r="AE491" s="238">
        <v>455</v>
      </c>
      <c r="AF491" s="175" t="e">
        <f>IF(OR(ISBLANK('Precision '!C498),E$2="N"),NA(),'Precision '!C498)</f>
        <v>#N/A</v>
      </c>
      <c r="AG491" s="175" t="e">
        <f>IF(OR(ISBLANK('Precision '!D498),F$2="N"),NA(),'Precision '!D498)</f>
        <v>#N/A</v>
      </c>
      <c r="AH491" s="175" t="e">
        <f>IF(OR(ISBLANK('Precision '!E498),G$2="N"),NA(),'Precision '!E498)</f>
        <v>#N/A</v>
      </c>
      <c r="AI491" s="175" t="e">
        <f>IF(OR(ISBLANK('Precision '!F498),H$2="N"),NA(),'Precision '!F498)</f>
        <v>#N/A</v>
      </c>
      <c r="AJ491" s="175" t="e">
        <f>IF(OR(ISBLANK('Precision '!G498),I$2="N"),NA(),'Precision '!G498)</f>
        <v>#N/A</v>
      </c>
      <c r="AK491" s="175" t="e">
        <f>IF(OR(ISBLANK('Precision '!H498),J$2="N"),NA(),'Precision '!H498)</f>
        <v>#N/A</v>
      </c>
      <c r="AL491" s="175" t="e">
        <f>IF(OR(ISBLANK('Precision '!I498),K$2="N"),NA(),'Precision '!I498)</f>
        <v>#N/A</v>
      </c>
      <c r="AM491" s="175" t="e">
        <f>IF(OR(ISBLANK('Precision '!J498),L$2="N"),NA(),'Precision '!J498)</f>
        <v>#N/A</v>
      </c>
      <c r="AN491" s="175" t="e">
        <f>IF(OR(ISBLANK('Precision '!K498),M$2="N"),NA(),'Precision '!K498)</f>
        <v>#N/A</v>
      </c>
      <c r="AO491" s="175" t="e">
        <f>IF(OR(ISBLANK('Precision '!L498),N$2="N"),NA(),'Precision '!L498)</f>
        <v>#N/A</v>
      </c>
      <c r="AP491" s="175" t="e">
        <f>IF(OR(ISBLANK('Precision '!M498),O$2="N"),NA(),'Precision '!M498)</f>
        <v>#N/A</v>
      </c>
      <c r="AQ491" s="175" t="e">
        <f>IF(OR(ISBLANK('Precision '!N498),P$2="N"),NA(),'Precision '!N498)</f>
        <v>#N/A</v>
      </c>
      <c r="AR491" s="175" t="e">
        <f>IF(OR(ISBLANK('Precision '!O498),E$3="N"),NA(),'Precision '!O498)</f>
        <v>#N/A</v>
      </c>
      <c r="AS491" s="175" t="e">
        <f>IF(OR(ISBLANK('Precision '!P498),F$3="N"),NA(),'Precision '!P498)</f>
        <v>#N/A</v>
      </c>
      <c r="AT491" s="175" t="e">
        <f>IF(OR(ISBLANK('Precision '!Q498),G$3="N"),NA(),'Precision '!Q498)</f>
        <v>#N/A</v>
      </c>
      <c r="AU491" s="175" t="e">
        <f>IF(OR(ISBLANK('Precision '!R498),H$3="N"),NA(),'Precision '!R498)</f>
        <v>#N/A</v>
      </c>
      <c r="AV491" s="175" t="e">
        <f>IF(OR(ISBLANK('Precision '!S498),I$3="N"),NA(),'Precision '!S498)</f>
        <v>#N/A</v>
      </c>
      <c r="AW491" s="175" t="e">
        <f>IF(OR(ISBLANK('Precision '!T498),J$3="N"),NA(),'Precision '!T498)</f>
        <v>#N/A</v>
      </c>
      <c r="AX491" s="175" t="e">
        <f>IF(OR(ISBLANK('Precision '!U498),K$3="N"),NA(),'Precision '!U498)</f>
        <v>#N/A</v>
      </c>
      <c r="AY491" s="175" t="e">
        <f>IF(OR(ISBLANK('Precision '!V498),L$3="N"),NA(),'Precision '!V498)</f>
        <v>#N/A</v>
      </c>
      <c r="AZ491" s="175" t="e">
        <f>IF(OR(ISBLANK('Precision '!W498),M$3="N"),NA(),'Precision '!W498)</f>
        <v>#N/A</v>
      </c>
      <c r="BA491" s="175" t="e">
        <f>IF(OR(ISBLANK('Precision '!X498),N$3="N"),NA(),'Precision '!X498)</f>
        <v>#N/A</v>
      </c>
      <c r="BB491" s="175" t="e">
        <f>IF(OR(ISBLANK('Precision '!Y498),O$3="N"),NA(),'Precision '!Y498)</f>
        <v>#N/A</v>
      </c>
      <c r="BC491" s="175" t="e">
        <f>IF(OR(ISBLANK('Precision '!Z498),P$3="N"),NA(),'Precision '!Z498)</f>
        <v>#N/A</v>
      </c>
      <c r="BD491" s="173"/>
      <c r="BE491" s="173"/>
      <c r="BF491" s="173"/>
      <c r="BG491" s="173"/>
      <c r="BH491" s="173"/>
    </row>
    <row r="492" spans="1:60" x14ac:dyDescent="0.2">
      <c r="A492" s="173"/>
      <c r="B492" s="173"/>
      <c r="C492" s="609" t="str">
        <f>IF(AND(ISNUMBER('Precision '!C499),E$2="Y"),'Precision '!C499,"")</f>
        <v/>
      </c>
      <c r="D492" s="609" t="str">
        <f>IF(AND(ISNUMBER('Precision '!D499),F$2="Y"),'Precision '!D499,"")</f>
        <v/>
      </c>
      <c r="E492" s="609" t="str">
        <f>IF(AND(ISNUMBER('Precision '!E499),G$2="Y"),'Precision '!E499,"")</f>
        <v/>
      </c>
      <c r="F492" s="609" t="str">
        <f>IF(AND(ISNUMBER('Precision '!F499),H$2="Y"),'Precision '!F499,"")</f>
        <v/>
      </c>
      <c r="G492" s="609" t="str">
        <f>IF(AND(ISNUMBER('Precision '!G499),I$2="Y"),'Precision '!G499,"")</f>
        <v/>
      </c>
      <c r="H492" s="609" t="str">
        <f>IF(AND(ISNUMBER('Precision '!H499),J$2="Y"),'Precision '!H499,"")</f>
        <v/>
      </c>
      <c r="I492" s="609" t="str">
        <f>IF(AND(ISNUMBER('Precision '!I499),K$2="Y"),'Precision '!I499,"")</f>
        <v/>
      </c>
      <c r="J492" s="609" t="str">
        <f>IF(AND(ISNUMBER('Precision '!J500),L$2="Y"),'Precision '!J500,"")</f>
        <v/>
      </c>
      <c r="K492" s="609" t="str">
        <f>IF(AND(ISNUMBER('Precision '!K499),M$2="Y"),'Precision '!K499,"")</f>
        <v/>
      </c>
      <c r="L492" s="609" t="str">
        <f>IF(AND(ISNUMBER('Precision '!L499),N$2="Y"),'Precision '!L499,"")</f>
        <v/>
      </c>
      <c r="M492" s="609" t="str">
        <f>IF(AND(ISNUMBER('Precision '!M499),O$2="Y"),'Precision '!M499,"")</f>
        <v/>
      </c>
      <c r="N492" s="609" t="str">
        <f>IF(AND(ISNUMBER('Precision '!N499),P$2="Y"),'Precision '!N499,"")</f>
        <v/>
      </c>
      <c r="O492" s="609" t="str">
        <f>IF(AND(ISNUMBER('Precision '!O499),E$3="Y"),'Precision '!O499,"")</f>
        <v/>
      </c>
      <c r="P492" s="609" t="str">
        <f>IF(AND(ISNUMBER('Precision '!P499),F$3="Y"),'Precision '!P499,"")</f>
        <v/>
      </c>
      <c r="Q492" s="609" t="str">
        <f>IF(AND(ISNUMBER('Precision '!Q499),G$3="Y"),'Precision '!Q499,"")</f>
        <v/>
      </c>
      <c r="R492" s="609" t="str">
        <f>IF(AND(ISNUMBER('Precision '!R499),H$3="Y"),'Precision '!R499,"")</f>
        <v/>
      </c>
      <c r="S492" s="609" t="str">
        <f>IF(AND(ISNUMBER('Precision '!S499),I$3="Y"),'Precision '!S499,"")</f>
        <v/>
      </c>
      <c r="T492" s="609" t="str">
        <f>IF(AND(ISNUMBER('Precision '!T499),J$3="Y"),'Precision '!T499,"")</f>
        <v/>
      </c>
      <c r="U492" s="609" t="str">
        <f>IF(AND(ISNUMBER('Precision '!U499),K$3="Y"),'Precision '!U499,"")</f>
        <v/>
      </c>
      <c r="V492" s="608" t="str">
        <f>IF(AND(ISNUMBER('Precision '!V499),L$3="Y"),'Precision '!V499,"")</f>
        <v/>
      </c>
      <c r="W492" s="608" t="str">
        <f>IF(AND(ISNUMBER('Precision '!W499),M$3="Y"),'Precision '!W499,"")</f>
        <v/>
      </c>
      <c r="X492" s="173" t="str">
        <f>IF(AND(ISNUMBER('Precision '!X499),N$3="Y"),'Precision '!X499,"")</f>
        <v/>
      </c>
      <c r="Y492" s="173" t="str">
        <f>IF(AND(ISNUMBER('Precision '!Y499),O$3="Y"),'Precision '!Y499,"")</f>
        <v/>
      </c>
      <c r="Z492" s="173" t="str">
        <f>IF(AND(ISNUMBER('Precision '!Z499),P$3="Y"),'Precision '!Z499,"")</f>
        <v/>
      </c>
      <c r="AA492" s="173"/>
      <c r="AB492" s="173"/>
      <c r="AC492" s="173"/>
      <c r="AD492" s="173"/>
      <c r="AE492" s="238">
        <v>456</v>
      </c>
      <c r="AF492" s="175" t="e">
        <f>IF(OR(ISBLANK('Precision '!C499),E$2="N"),NA(),'Precision '!C499)</f>
        <v>#N/A</v>
      </c>
      <c r="AG492" s="175" t="e">
        <f>IF(OR(ISBLANK('Precision '!D499),F$2="N"),NA(),'Precision '!D499)</f>
        <v>#N/A</v>
      </c>
      <c r="AH492" s="175" t="e">
        <f>IF(OR(ISBLANK('Precision '!E499),G$2="N"),NA(),'Precision '!E499)</f>
        <v>#N/A</v>
      </c>
      <c r="AI492" s="175" t="e">
        <f>IF(OR(ISBLANK('Precision '!F499),H$2="N"),NA(),'Precision '!F499)</f>
        <v>#N/A</v>
      </c>
      <c r="AJ492" s="175" t="e">
        <f>IF(OR(ISBLANK('Precision '!G499),I$2="N"),NA(),'Precision '!G499)</f>
        <v>#N/A</v>
      </c>
      <c r="AK492" s="175" t="e">
        <f>IF(OR(ISBLANK('Precision '!H499),J$2="N"),NA(),'Precision '!H499)</f>
        <v>#N/A</v>
      </c>
      <c r="AL492" s="175" t="e">
        <f>IF(OR(ISBLANK('Precision '!I499),K$2="N"),NA(),'Precision '!I499)</f>
        <v>#N/A</v>
      </c>
      <c r="AM492" s="175" t="e">
        <f>IF(OR(ISBLANK('Precision '!J499),L$2="N"),NA(),'Precision '!J499)</f>
        <v>#N/A</v>
      </c>
      <c r="AN492" s="175" t="e">
        <f>IF(OR(ISBLANK('Precision '!K499),M$2="N"),NA(),'Precision '!K499)</f>
        <v>#N/A</v>
      </c>
      <c r="AO492" s="175" t="e">
        <f>IF(OR(ISBLANK('Precision '!L499),N$2="N"),NA(),'Precision '!L499)</f>
        <v>#N/A</v>
      </c>
      <c r="AP492" s="175" t="e">
        <f>IF(OR(ISBLANK('Precision '!M499),O$2="N"),NA(),'Precision '!M499)</f>
        <v>#N/A</v>
      </c>
      <c r="AQ492" s="175" t="e">
        <f>IF(OR(ISBLANK('Precision '!N499),P$2="N"),NA(),'Precision '!N499)</f>
        <v>#N/A</v>
      </c>
      <c r="AR492" s="175" t="e">
        <f>IF(OR(ISBLANK('Precision '!O499),E$3="N"),NA(),'Precision '!O499)</f>
        <v>#N/A</v>
      </c>
      <c r="AS492" s="175" t="e">
        <f>IF(OR(ISBLANK('Precision '!P499),F$3="N"),NA(),'Precision '!P499)</f>
        <v>#N/A</v>
      </c>
      <c r="AT492" s="175" t="e">
        <f>IF(OR(ISBLANK('Precision '!Q499),G$3="N"),NA(),'Precision '!Q499)</f>
        <v>#N/A</v>
      </c>
      <c r="AU492" s="175" t="e">
        <f>IF(OR(ISBLANK('Precision '!R499),H$3="N"),NA(),'Precision '!R499)</f>
        <v>#N/A</v>
      </c>
      <c r="AV492" s="175" t="e">
        <f>IF(OR(ISBLANK('Precision '!S499),I$3="N"),NA(),'Precision '!S499)</f>
        <v>#N/A</v>
      </c>
      <c r="AW492" s="175" t="e">
        <f>IF(OR(ISBLANK('Precision '!T499),J$3="N"),NA(),'Precision '!T499)</f>
        <v>#N/A</v>
      </c>
      <c r="AX492" s="175" t="e">
        <f>IF(OR(ISBLANK('Precision '!U499),K$3="N"),NA(),'Precision '!U499)</f>
        <v>#N/A</v>
      </c>
      <c r="AY492" s="175" t="e">
        <f>IF(OR(ISBLANK('Precision '!V499),L$3="N"),NA(),'Precision '!V499)</f>
        <v>#N/A</v>
      </c>
      <c r="AZ492" s="175" t="e">
        <f>IF(OR(ISBLANK('Precision '!W499),M$3="N"),NA(),'Precision '!W499)</f>
        <v>#N/A</v>
      </c>
      <c r="BA492" s="175" t="e">
        <f>IF(OR(ISBLANK('Precision '!X499),N$3="N"),NA(),'Precision '!X499)</f>
        <v>#N/A</v>
      </c>
      <c r="BB492" s="175" t="e">
        <f>IF(OR(ISBLANK('Precision '!Y499),O$3="N"),NA(),'Precision '!Y499)</f>
        <v>#N/A</v>
      </c>
      <c r="BC492" s="175" t="e">
        <f>IF(OR(ISBLANK('Precision '!Z499),P$3="N"),NA(),'Precision '!Z499)</f>
        <v>#N/A</v>
      </c>
      <c r="BD492" s="173"/>
      <c r="BE492" s="173"/>
      <c r="BF492" s="173"/>
      <c r="BG492" s="173"/>
      <c r="BH492" s="173"/>
    </row>
    <row r="493" spans="1:60" x14ac:dyDescent="0.2">
      <c r="A493" s="173"/>
      <c r="B493" s="173"/>
      <c r="C493" s="609" t="str">
        <f>IF(AND(ISNUMBER('Precision '!C500),E$2="Y"),'Precision '!C500,"")</f>
        <v/>
      </c>
      <c r="D493" s="609" t="str">
        <f>IF(AND(ISNUMBER('Precision '!D500),F$2="Y"),'Precision '!D500,"")</f>
        <v/>
      </c>
      <c r="E493" s="609" t="str">
        <f>IF(AND(ISNUMBER('Precision '!E500),G$2="Y"),'Precision '!E500,"")</f>
        <v/>
      </c>
      <c r="F493" s="609" t="str">
        <f>IF(AND(ISNUMBER('Precision '!F500),H$2="Y"),'Precision '!F500,"")</f>
        <v/>
      </c>
      <c r="G493" s="609" t="str">
        <f>IF(AND(ISNUMBER('Precision '!G500),I$2="Y"),'Precision '!G500,"")</f>
        <v/>
      </c>
      <c r="H493" s="609" t="str">
        <f>IF(AND(ISNUMBER('Precision '!H500),J$2="Y"),'Precision '!H500,"")</f>
        <v/>
      </c>
      <c r="I493" s="609" t="str">
        <f>IF(AND(ISNUMBER('Precision '!I500),K$2="Y"),'Precision '!I500,"")</f>
        <v/>
      </c>
      <c r="J493" s="609" t="str">
        <f>IF(AND(ISNUMBER('Precision '!J501),L$2="Y"),'Precision '!J501,"")</f>
        <v/>
      </c>
      <c r="K493" s="609" t="str">
        <f>IF(AND(ISNUMBER('Precision '!K500),M$2="Y"),'Precision '!K500,"")</f>
        <v/>
      </c>
      <c r="L493" s="609" t="str">
        <f>IF(AND(ISNUMBER('Precision '!L500),N$2="Y"),'Precision '!L500,"")</f>
        <v/>
      </c>
      <c r="M493" s="609" t="str">
        <f>IF(AND(ISNUMBER('Precision '!M500),O$2="Y"),'Precision '!M500,"")</f>
        <v/>
      </c>
      <c r="N493" s="609" t="str">
        <f>IF(AND(ISNUMBER('Precision '!N500),P$2="Y"),'Precision '!N500,"")</f>
        <v/>
      </c>
      <c r="O493" s="609" t="str">
        <f>IF(AND(ISNUMBER('Precision '!O500),E$3="Y"),'Precision '!O500,"")</f>
        <v/>
      </c>
      <c r="P493" s="609" t="str">
        <f>IF(AND(ISNUMBER('Precision '!P500),F$3="Y"),'Precision '!P500,"")</f>
        <v/>
      </c>
      <c r="Q493" s="609" t="str">
        <f>IF(AND(ISNUMBER('Precision '!Q500),G$3="Y"),'Precision '!Q500,"")</f>
        <v/>
      </c>
      <c r="R493" s="609" t="str">
        <f>IF(AND(ISNUMBER('Precision '!R500),H$3="Y"),'Precision '!R500,"")</f>
        <v/>
      </c>
      <c r="S493" s="609" t="str">
        <f>IF(AND(ISNUMBER('Precision '!S500),I$3="Y"),'Precision '!S500,"")</f>
        <v/>
      </c>
      <c r="T493" s="609" t="str">
        <f>IF(AND(ISNUMBER('Precision '!T500),J$3="Y"),'Precision '!T500,"")</f>
        <v/>
      </c>
      <c r="U493" s="609" t="str">
        <f>IF(AND(ISNUMBER('Precision '!U500),K$3="Y"),'Precision '!U500,"")</f>
        <v/>
      </c>
      <c r="V493" s="608" t="str">
        <f>IF(AND(ISNUMBER('Precision '!V500),L$3="Y"),'Precision '!V500,"")</f>
        <v/>
      </c>
      <c r="W493" s="608" t="str">
        <f>IF(AND(ISNUMBER('Precision '!W500),M$3="Y"),'Precision '!W500,"")</f>
        <v/>
      </c>
      <c r="X493" s="173" t="str">
        <f>IF(AND(ISNUMBER('Precision '!X500),N$3="Y"),'Precision '!X500,"")</f>
        <v/>
      </c>
      <c r="Y493" s="173" t="str">
        <f>IF(AND(ISNUMBER('Precision '!Y500),O$3="Y"),'Precision '!Y500,"")</f>
        <v/>
      </c>
      <c r="Z493" s="173" t="str">
        <f>IF(AND(ISNUMBER('Precision '!Z500),P$3="Y"),'Precision '!Z500,"")</f>
        <v/>
      </c>
      <c r="AA493" s="173"/>
      <c r="AB493" s="173"/>
      <c r="AC493" s="173"/>
      <c r="AD493" s="173"/>
      <c r="AE493" s="238">
        <v>457</v>
      </c>
      <c r="AF493" s="175" t="e">
        <f>IF(OR(ISBLANK('Precision '!C500),E$2="N"),NA(),'Precision '!C500)</f>
        <v>#N/A</v>
      </c>
      <c r="AG493" s="175" t="e">
        <f>IF(OR(ISBLANK('Precision '!D500),F$2="N"),NA(),'Precision '!D500)</f>
        <v>#N/A</v>
      </c>
      <c r="AH493" s="175" t="e">
        <f>IF(OR(ISBLANK('Precision '!E500),G$2="N"),NA(),'Precision '!E500)</f>
        <v>#N/A</v>
      </c>
      <c r="AI493" s="175" t="e">
        <f>IF(OR(ISBLANK('Precision '!F500),H$2="N"),NA(),'Precision '!F500)</f>
        <v>#N/A</v>
      </c>
      <c r="AJ493" s="175" t="e">
        <f>IF(OR(ISBLANK('Precision '!G500),I$2="N"),NA(),'Precision '!G500)</f>
        <v>#N/A</v>
      </c>
      <c r="AK493" s="175" t="e">
        <f>IF(OR(ISBLANK('Precision '!H500),J$2="N"),NA(),'Precision '!H500)</f>
        <v>#N/A</v>
      </c>
      <c r="AL493" s="175" t="e">
        <f>IF(OR(ISBLANK('Precision '!I500),K$2="N"),NA(),'Precision '!I500)</f>
        <v>#N/A</v>
      </c>
      <c r="AM493" s="175" t="e">
        <f>IF(OR(ISBLANK('Precision '!J500),L$2="N"),NA(),'Precision '!J500)</f>
        <v>#N/A</v>
      </c>
      <c r="AN493" s="175" t="e">
        <f>IF(OR(ISBLANK('Precision '!K500),M$2="N"),NA(),'Precision '!K500)</f>
        <v>#N/A</v>
      </c>
      <c r="AO493" s="175" t="e">
        <f>IF(OR(ISBLANK('Precision '!L500),N$2="N"),NA(),'Precision '!L500)</f>
        <v>#N/A</v>
      </c>
      <c r="AP493" s="175" t="e">
        <f>IF(OR(ISBLANK('Precision '!M500),O$2="N"),NA(),'Precision '!M500)</f>
        <v>#N/A</v>
      </c>
      <c r="AQ493" s="175" t="e">
        <f>IF(OR(ISBLANK('Precision '!N500),P$2="N"),NA(),'Precision '!N500)</f>
        <v>#N/A</v>
      </c>
      <c r="AR493" s="175" t="e">
        <f>IF(OR(ISBLANK('Precision '!O500),E$3="N"),NA(),'Precision '!O500)</f>
        <v>#N/A</v>
      </c>
      <c r="AS493" s="175" t="e">
        <f>IF(OR(ISBLANK('Precision '!P500),F$3="N"),NA(),'Precision '!P500)</f>
        <v>#N/A</v>
      </c>
      <c r="AT493" s="175" t="e">
        <f>IF(OR(ISBLANK('Precision '!Q500),G$3="N"),NA(),'Precision '!Q500)</f>
        <v>#N/A</v>
      </c>
      <c r="AU493" s="175" t="e">
        <f>IF(OR(ISBLANK('Precision '!R500),H$3="N"),NA(),'Precision '!R500)</f>
        <v>#N/A</v>
      </c>
      <c r="AV493" s="175" t="e">
        <f>IF(OR(ISBLANK('Precision '!S500),I$3="N"),NA(),'Precision '!S500)</f>
        <v>#N/A</v>
      </c>
      <c r="AW493" s="175" t="e">
        <f>IF(OR(ISBLANK('Precision '!T500),J$3="N"),NA(),'Precision '!T500)</f>
        <v>#N/A</v>
      </c>
      <c r="AX493" s="175" t="e">
        <f>IF(OR(ISBLANK('Precision '!U500),K$3="N"),NA(),'Precision '!U500)</f>
        <v>#N/A</v>
      </c>
      <c r="AY493" s="175" t="e">
        <f>IF(OR(ISBLANK('Precision '!V500),L$3="N"),NA(),'Precision '!V500)</f>
        <v>#N/A</v>
      </c>
      <c r="AZ493" s="175" t="e">
        <f>IF(OR(ISBLANK('Precision '!W500),M$3="N"),NA(),'Precision '!W500)</f>
        <v>#N/A</v>
      </c>
      <c r="BA493" s="175" t="e">
        <f>IF(OR(ISBLANK('Precision '!X500),N$3="N"),NA(),'Precision '!X500)</f>
        <v>#N/A</v>
      </c>
      <c r="BB493" s="175" t="e">
        <f>IF(OR(ISBLANK('Precision '!Y500),O$3="N"),NA(),'Precision '!Y500)</f>
        <v>#N/A</v>
      </c>
      <c r="BC493" s="175" t="e">
        <f>IF(OR(ISBLANK('Precision '!Z500),P$3="N"),NA(),'Precision '!Z500)</f>
        <v>#N/A</v>
      </c>
      <c r="BD493" s="173"/>
      <c r="BE493" s="173"/>
      <c r="BF493" s="173"/>
      <c r="BG493" s="173"/>
      <c r="BH493" s="173"/>
    </row>
    <row r="494" spans="1:60" x14ac:dyDescent="0.2">
      <c r="A494" s="173"/>
      <c r="B494" s="173"/>
      <c r="C494" s="609" t="str">
        <f>IF(AND(ISNUMBER('Precision '!C501),E$2="Y"),'Precision '!C501,"")</f>
        <v/>
      </c>
      <c r="D494" s="609" t="str">
        <f>IF(AND(ISNUMBER('Precision '!D501),F$2="Y"),'Precision '!D501,"")</f>
        <v/>
      </c>
      <c r="E494" s="609" t="str">
        <f>IF(AND(ISNUMBER('Precision '!E501),G$2="Y"),'Precision '!E501,"")</f>
        <v/>
      </c>
      <c r="F494" s="609" t="str">
        <f>IF(AND(ISNUMBER('Precision '!F501),H$2="Y"),'Precision '!F501,"")</f>
        <v/>
      </c>
      <c r="G494" s="609" t="str">
        <f>IF(AND(ISNUMBER('Precision '!G501),I$2="Y"),'Precision '!G501,"")</f>
        <v/>
      </c>
      <c r="H494" s="609" t="str">
        <f>IF(AND(ISNUMBER('Precision '!H501),J$2="Y"),'Precision '!H501,"")</f>
        <v/>
      </c>
      <c r="I494" s="609" t="str">
        <f>IF(AND(ISNUMBER('Precision '!I501),K$2="Y"),'Precision '!I501,"")</f>
        <v/>
      </c>
      <c r="J494" s="609" t="str">
        <f>IF(AND(ISNUMBER('Precision '!J502),L$2="Y"),'Precision '!J502,"")</f>
        <v/>
      </c>
      <c r="K494" s="609" t="str">
        <f>IF(AND(ISNUMBER('Precision '!K501),M$2="Y"),'Precision '!K501,"")</f>
        <v/>
      </c>
      <c r="L494" s="609" t="str">
        <f>IF(AND(ISNUMBER('Precision '!L501),N$2="Y"),'Precision '!L501,"")</f>
        <v/>
      </c>
      <c r="M494" s="609" t="str">
        <f>IF(AND(ISNUMBER('Precision '!M501),O$2="Y"),'Precision '!M501,"")</f>
        <v/>
      </c>
      <c r="N494" s="609" t="str">
        <f>IF(AND(ISNUMBER('Precision '!N501),P$2="Y"),'Precision '!N501,"")</f>
        <v/>
      </c>
      <c r="O494" s="609" t="str">
        <f>IF(AND(ISNUMBER('Precision '!O501),E$3="Y"),'Precision '!O501,"")</f>
        <v/>
      </c>
      <c r="P494" s="609" t="str">
        <f>IF(AND(ISNUMBER('Precision '!P501),F$3="Y"),'Precision '!P501,"")</f>
        <v/>
      </c>
      <c r="Q494" s="609" t="str">
        <f>IF(AND(ISNUMBER('Precision '!Q501),G$3="Y"),'Precision '!Q501,"")</f>
        <v/>
      </c>
      <c r="R494" s="609" t="str">
        <f>IF(AND(ISNUMBER('Precision '!R501),H$3="Y"),'Precision '!R501,"")</f>
        <v/>
      </c>
      <c r="S494" s="609" t="str">
        <f>IF(AND(ISNUMBER('Precision '!S501),I$3="Y"),'Precision '!S501,"")</f>
        <v/>
      </c>
      <c r="T494" s="609" t="str">
        <f>IF(AND(ISNUMBER('Precision '!T501),J$3="Y"),'Precision '!T501,"")</f>
        <v/>
      </c>
      <c r="U494" s="609" t="str">
        <f>IF(AND(ISNUMBER('Precision '!U501),K$3="Y"),'Precision '!U501,"")</f>
        <v/>
      </c>
      <c r="V494" s="608" t="str">
        <f>IF(AND(ISNUMBER('Precision '!V501),L$3="Y"),'Precision '!V501,"")</f>
        <v/>
      </c>
      <c r="W494" s="608" t="str">
        <f>IF(AND(ISNUMBER('Precision '!W501),M$3="Y"),'Precision '!W501,"")</f>
        <v/>
      </c>
      <c r="X494" s="173" t="str">
        <f>IF(AND(ISNUMBER('Precision '!X501),N$3="Y"),'Precision '!X501,"")</f>
        <v/>
      </c>
      <c r="Y494" s="173" t="str">
        <f>IF(AND(ISNUMBER('Precision '!Y501),O$3="Y"),'Precision '!Y501,"")</f>
        <v/>
      </c>
      <c r="Z494" s="173" t="str">
        <f>IF(AND(ISNUMBER('Precision '!Z501),P$3="Y"),'Precision '!Z501,"")</f>
        <v/>
      </c>
      <c r="AA494" s="173"/>
      <c r="AB494" s="173"/>
      <c r="AC494" s="173"/>
      <c r="AD494" s="173"/>
      <c r="AE494" s="238">
        <v>458</v>
      </c>
      <c r="AF494" s="175" t="e">
        <f>IF(OR(ISBLANK('Precision '!C501),E$2="N"),NA(),'Precision '!C501)</f>
        <v>#N/A</v>
      </c>
      <c r="AG494" s="175" t="e">
        <f>IF(OR(ISBLANK('Precision '!D501),F$2="N"),NA(),'Precision '!D501)</f>
        <v>#N/A</v>
      </c>
      <c r="AH494" s="175" t="e">
        <f>IF(OR(ISBLANK('Precision '!E501),G$2="N"),NA(),'Precision '!E501)</f>
        <v>#N/A</v>
      </c>
      <c r="AI494" s="175" t="e">
        <f>IF(OR(ISBLANK('Precision '!F501),H$2="N"),NA(),'Precision '!F501)</f>
        <v>#N/A</v>
      </c>
      <c r="AJ494" s="175" t="e">
        <f>IF(OR(ISBLANK('Precision '!G501),I$2="N"),NA(),'Precision '!G501)</f>
        <v>#N/A</v>
      </c>
      <c r="AK494" s="175" t="e">
        <f>IF(OR(ISBLANK('Precision '!H501),J$2="N"),NA(),'Precision '!H501)</f>
        <v>#N/A</v>
      </c>
      <c r="AL494" s="175" t="e">
        <f>IF(OR(ISBLANK('Precision '!I501),K$2="N"),NA(),'Precision '!I501)</f>
        <v>#N/A</v>
      </c>
      <c r="AM494" s="175" t="e">
        <f>IF(OR(ISBLANK('Precision '!J501),L$2="N"),NA(),'Precision '!J501)</f>
        <v>#N/A</v>
      </c>
      <c r="AN494" s="175" t="e">
        <f>IF(OR(ISBLANK('Precision '!K501),M$2="N"),NA(),'Precision '!K501)</f>
        <v>#N/A</v>
      </c>
      <c r="AO494" s="175" t="e">
        <f>IF(OR(ISBLANK('Precision '!L501),N$2="N"),NA(),'Precision '!L501)</f>
        <v>#N/A</v>
      </c>
      <c r="AP494" s="175" t="e">
        <f>IF(OR(ISBLANK('Precision '!M501),O$2="N"),NA(),'Precision '!M501)</f>
        <v>#N/A</v>
      </c>
      <c r="AQ494" s="175" t="e">
        <f>IF(OR(ISBLANK('Precision '!N501),P$2="N"),NA(),'Precision '!N501)</f>
        <v>#N/A</v>
      </c>
      <c r="AR494" s="175" t="e">
        <f>IF(OR(ISBLANK('Precision '!O501),E$3="N"),NA(),'Precision '!O501)</f>
        <v>#N/A</v>
      </c>
      <c r="AS494" s="175" t="e">
        <f>IF(OR(ISBLANK('Precision '!P501),F$3="N"),NA(),'Precision '!P501)</f>
        <v>#N/A</v>
      </c>
      <c r="AT494" s="175" t="e">
        <f>IF(OR(ISBLANK('Precision '!Q501),G$3="N"),NA(),'Precision '!Q501)</f>
        <v>#N/A</v>
      </c>
      <c r="AU494" s="175" t="e">
        <f>IF(OR(ISBLANK('Precision '!R501),H$3="N"),NA(),'Precision '!R501)</f>
        <v>#N/A</v>
      </c>
      <c r="AV494" s="175" t="e">
        <f>IF(OR(ISBLANK('Precision '!S501),I$3="N"),NA(),'Precision '!S501)</f>
        <v>#N/A</v>
      </c>
      <c r="AW494" s="175" t="e">
        <f>IF(OR(ISBLANK('Precision '!T501),J$3="N"),NA(),'Precision '!T501)</f>
        <v>#N/A</v>
      </c>
      <c r="AX494" s="175" t="e">
        <f>IF(OR(ISBLANK('Precision '!U501),K$3="N"),NA(),'Precision '!U501)</f>
        <v>#N/A</v>
      </c>
      <c r="AY494" s="175" t="e">
        <f>IF(OR(ISBLANK('Precision '!V501),L$3="N"),NA(),'Precision '!V501)</f>
        <v>#N/A</v>
      </c>
      <c r="AZ494" s="175" t="e">
        <f>IF(OR(ISBLANK('Precision '!W501),M$3="N"),NA(),'Precision '!W501)</f>
        <v>#N/A</v>
      </c>
      <c r="BA494" s="175" t="e">
        <f>IF(OR(ISBLANK('Precision '!X501),N$3="N"),NA(),'Precision '!X501)</f>
        <v>#N/A</v>
      </c>
      <c r="BB494" s="175" t="e">
        <f>IF(OR(ISBLANK('Precision '!Y501),O$3="N"),NA(),'Precision '!Y501)</f>
        <v>#N/A</v>
      </c>
      <c r="BC494" s="175" t="e">
        <f>IF(OR(ISBLANK('Precision '!Z501),P$3="N"),NA(),'Precision '!Z501)</f>
        <v>#N/A</v>
      </c>
      <c r="BD494" s="173"/>
      <c r="BE494" s="173"/>
      <c r="BF494" s="173"/>
      <c r="BG494" s="173"/>
      <c r="BH494" s="173"/>
    </row>
    <row r="495" spans="1:60" x14ac:dyDescent="0.2">
      <c r="A495" s="173"/>
      <c r="B495" s="173"/>
      <c r="C495" s="609" t="str">
        <f>IF(AND(ISNUMBER('Precision '!C502),E$2="Y"),'Precision '!C502,"")</f>
        <v/>
      </c>
      <c r="D495" s="609" t="str">
        <f>IF(AND(ISNUMBER('Precision '!D502),F$2="Y"),'Precision '!D502,"")</f>
        <v/>
      </c>
      <c r="E495" s="609" t="str">
        <f>IF(AND(ISNUMBER('Precision '!E502),G$2="Y"),'Precision '!E502,"")</f>
        <v/>
      </c>
      <c r="F495" s="609" t="str">
        <f>IF(AND(ISNUMBER('Precision '!F502),H$2="Y"),'Precision '!F502,"")</f>
        <v/>
      </c>
      <c r="G495" s="609" t="str">
        <f>IF(AND(ISNUMBER('Precision '!G502),I$2="Y"),'Precision '!G502,"")</f>
        <v/>
      </c>
      <c r="H495" s="609" t="str">
        <f>IF(AND(ISNUMBER('Precision '!H502),J$2="Y"),'Precision '!H502,"")</f>
        <v/>
      </c>
      <c r="I495" s="609" t="str">
        <f>IF(AND(ISNUMBER('Precision '!I502),K$2="Y"),'Precision '!I502,"")</f>
        <v/>
      </c>
      <c r="J495" s="609" t="str">
        <f>IF(AND(ISNUMBER('Precision '!J503),L$2="Y"),'Precision '!J503,"")</f>
        <v/>
      </c>
      <c r="K495" s="609" t="str">
        <f>IF(AND(ISNUMBER('Precision '!K502),M$2="Y"),'Precision '!K502,"")</f>
        <v/>
      </c>
      <c r="L495" s="609" t="str">
        <f>IF(AND(ISNUMBER('Precision '!L502),N$2="Y"),'Precision '!L502,"")</f>
        <v/>
      </c>
      <c r="M495" s="609" t="str">
        <f>IF(AND(ISNUMBER('Precision '!M502),O$2="Y"),'Precision '!M502,"")</f>
        <v/>
      </c>
      <c r="N495" s="609" t="str">
        <f>IF(AND(ISNUMBER('Precision '!N502),P$2="Y"),'Precision '!N502,"")</f>
        <v/>
      </c>
      <c r="O495" s="609" t="str">
        <f>IF(AND(ISNUMBER('Precision '!O502),E$3="Y"),'Precision '!O502,"")</f>
        <v/>
      </c>
      <c r="P495" s="609" t="str">
        <f>IF(AND(ISNUMBER('Precision '!P502),F$3="Y"),'Precision '!P502,"")</f>
        <v/>
      </c>
      <c r="Q495" s="609" t="str">
        <f>IF(AND(ISNUMBER('Precision '!Q502),G$3="Y"),'Precision '!Q502,"")</f>
        <v/>
      </c>
      <c r="R495" s="609" t="str">
        <f>IF(AND(ISNUMBER('Precision '!R502),H$3="Y"),'Precision '!R502,"")</f>
        <v/>
      </c>
      <c r="S495" s="609" t="str">
        <f>IF(AND(ISNUMBER('Precision '!S502),I$3="Y"),'Precision '!S502,"")</f>
        <v/>
      </c>
      <c r="T495" s="609" t="str">
        <f>IF(AND(ISNUMBER('Precision '!T502),J$3="Y"),'Precision '!T502,"")</f>
        <v/>
      </c>
      <c r="U495" s="609" t="str">
        <f>IF(AND(ISNUMBER('Precision '!U502),K$3="Y"),'Precision '!U502,"")</f>
        <v/>
      </c>
      <c r="V495" s="608" t="str">
        <f>IF(AND(ISNUMBER('Precision '!V502),L$3="Y"),'Precision '!V502,"")</f>
        <v/>
      </c>
      <c r="W495" s="608" t="str">
        <f>IF(AND(ISNUMBER('Precision '!W502),M$3="Y"),'Precision '!W502,"")</f>
        <v/>
      </c>
      <c r="X495" s="173" t="str">
        <f>IF(AND(ISNUMBER('Precision '!X502),N$3="Y"),'Precision '!X502,"")</f>
        <v/>
      </c>
      <c r="Y495" s="173" t="str">
        <f>IF(AND(ISNUMBER('Precision '!Y502),O$3="Y"),'Precision '!Y502,"")</f>
        <v/>
      </c>
      <c r="Z495" s="173" t="str">
        <f>IF(AND(ISNUMBER('Precision '!Z502),P$3="Y"),'Precision '!Z502,"")</f>
        <v/>
      </c>
      <c r="AA495" s="173"/>
      <c r="AB495" s="173"/>
      <c r="AC495" s="173"/>
      <c r="AD495" s="173"/>
      <c r="AE495" s="238">
        <v>459</v>
      </c>
      <c r="AF495" s="175" t="e">
        <f>IF(OR(ISBLANK('Precision '!C502),E$2="N"),NA(),'Precision '!C502)</f>
        <v>#N/A</v>
      </c>
      <c r="AG495" s="175" t="e">
        <f>IF(OR(ISBLANK('Precision '!D502),F$2="N"),NA(),'Precision '!D502)</f>
        <v>#N/A</v>
      </c>
      <c r="AH495" s="175" t="e">
        <f>IF(OR(ISBLANK('Precision '!E502),G$2="N"),NA(),'Precision '!E502)</f>
        <v>#N/A</v>
      </c>
      <c r="AI495" s="175" t="e">
        <f>IF(OR(ISBLANK('Precision '!F502),H$2="N"),NA(),'Precision '!F502)</f>
        <v>#N/A</v>
      </c>
      <c r="AJ495" s="175" t="e">
        <f>IF(OR(ISBLANK('Precision '!G502),I$2="N"),NA(),'Precision '!G502)</f>
        <v>#N/A</v>
      </c>
      <c r="AK495" s="175" t="e">
        <f>IF(OR(ISBLANK('Precision '!H502),J$2="N"),NA(),'Precision '!H502)</f>
        <v>#N/A</v>
      </c>
      <c r="AL495" s="175" t="e">
        <f>IF(OR(ISBLANK('Precision '!I502),K$2="N"),NA(),'Precision '!I502)</f>
        <v>#N/A</v>
      </c>
      <c r="AM495" s="175" t="e">
        <f>IF(OR(ISBLANK('Precision '!J502),L$2="N"),NA(),'Precision '!J502)</f>
        <v>#N/A</v>
      </c>
      <c r="AN495" s="175" t="e">
        <f>IF(OR(ISBLANK('Precision '!K502),M$2="N"),NA(),'Precision '!K502)</f>
        <v>#N/A</v>
      </c>
      <c r="AO495" s="175" t="e">
        <f>IF(OR(ISBLANK('Precision '!L502),N$2="N"),NA(),'Precision '!L502)</f>
        <v>#N/A</v>
      </c>
      <c r="AP495" s="175" t="e">
        <f>IF(OR(ISBLANK('Precision '!M502),O$2="N"),NA(),'Precision '!M502)</f>
        <v>#N/A</v>
      </c>
      <c r="AQ495" s="175" t="e">
        <f>IF(OR(ISBLANK('Precision '!N502),P$2="N"),NA(),'Precision '!N502)</f>
        <v>#N/A</v>
      </c>
      <c r="AR495" s="175" t="e">
        <f>IF(OR(ISBLANK('Precision '!O502),E$3="N"),NA(),'Precision '!O502)</f>
        <v>#N/A</v>
      </c>
      <c r="AS495" s="175" t="e">
        <f>IF(OR(ISBLANK('Precision '!P502),F$3="N"),NA(),'Precision '!P502)</f>
        <v>#N/A</v>
      </c>
      <c r="AT495" s="175" t="e">
        <f>IF(OR(ISBLANK('Precision '!Q502),G$3="N"),NA(),'Precision '!Q502)</f>
        <v>#N/A</v>
      </c>
      <c r="AU495" s="175" t="e">
        <f>IF(OR(ISBLANK('Precision '!R502),H$3="N"),NA(),'Precision '!R502)</f>
        <v>#N/A</v>
      </c>
      <c r="AV495" s="175" t="e">
        <f>IF(OR(ISBLANK('Precision '!S502),I$3="N"),NA(),'Precision '!S502)</f>
        <v>#N/A</v>
      </c>
      <c r="AW495" s="175" t="e">
        <f>IF(OR(ISBLANK('Precision '!T502),J$3="N"),NA(),'Precision '!T502)</f>
        <v>#N/A</v>
      </c>
      <c r="AX495" s="175" t="e">
        <f>IF(OR(ISBLANK('Precision '!U502),K$3="N"),NA(),'Precision '!U502)</f>
        <v>#N/A</v>
      </c>
      <c r="AY495" s="175" t="e">
        <f>IF(OR(ISBLANK('Precision '!V502),L$3="N"),NA(),'Precision '!V502)</f>
        <v>#N/A</v>
      </c>
      <c r="AZ495" s="175" t="e">
        <f>IF(OR(ISBLANK('Precision '!W502),M$3="N"),NA(),'Precision '!W502)</f>
        <v>#N/A</v>
      </c>
      <c r="BA495" s="175" t="e">
        <f>IF(OR(ISBLANK('Precision '!X502),N$3="N"),NA(),'Precision '!X502)</f>
        <v>#N/A</v>
      </c>
      <c r="BB495" s="175" t="e">
        <f>IF(OR(ISBLANK('Precision '!Y502),O$3="N"),NA(),'Precision '!Y502)</f>
        <v>#N/A</v>
      </c>
      <c r="BC495" s="175" t="e">
        <f>IF(OR(ISBLANK('Precision '!Z502),P$3="N"),NA(),'Precision '!Z502)</f>
        <v>#N/A</v>
      </c>
      <c r="BD495" s="173"/>
      <c r="BE495" s="173"/>
      <c r="BF495" s="173"/>
      <c r="BG495" s="173"/>
      <c r="BH495" s="173"/>
    </row>
    <row r="496" spans="1:60" x14ac:dyDescent="0.2">
      <c r="A496" s="173"/>
      <c r="B496" s="173"/>
      <c r="C496" s="609" t="str">
        <f>IF(AND(ISNUMBER('Precision '!C503),E$2="Y"),'Precision '!C503,"")</f>
        <v/>
      </c>
      <c r="D496" s="609" t="str">
        <f>IF(AND(ISNUMBER('Precision '!D503),F$2="Y"),'Precision '!D503,"")</f>
        <v/>
      </c>
      <c r="E496" s="609" t="str">
        <f>IF(AND(ISNUMBER('Precision '!E503),G$2="Y"),'Precision '!E503,"")</f>
        <v/>
      </c>
      <c r="F496" s="609" t="str">
        <f>IF(AND(ISNUMBER('Precision '!F503),H$2="Y"),'Precision '!F503,"")</f>
        <v/>
      </c>
      <c r="G496" s="609" t="str">
        <f>IF(AND(ISNUMBER('Precision '!G503),I$2="Y"),'Precision '!G503,"")</f>
        <v/>
      </c>
      <c r="H496" s="609" t="str">
        <f>IF(AND(ISNUMBER('Precision '!H503),J$2="Y"),'Precision '!H503,"")</f>
        <v/>
      </c>
      <c r="I496" s="609" t="str">
        <f>IF(AND(ISNUMBER('Precision '!I503),K$2="Y"),'Precision '!I503,"")</f>
        <v/>
      </c>
      <c r="J496" s="609" t="str">
        <f>IF(AND(ISNUMBER('Precision '!J504),L$2="Y"),'Precision '!J504,"")</f>
        <v/>
      </c>
      <c r="K496" s="609" t="str">
        <f>IF(AND(ISNUMBER('Precision '!K503),M$2="Y"),'Precision '!K503,"")</f>
        <v/>
      </c>
      <c r="L496" s="609" t="str">
        <f>IF(AND(ISNUMBER('Precision '!L503),N$2="Y"),'Precision '!L503,"")</f>
        <v/>
      </c>
      <c r="M496" s="609" t="str">
        <f>IF(AND(ISNUMBER('Precision '!M503),O$2="Y"),'Precision '!M503,"")</f>
        <v/>
      </c>
      <c r="N496" s="609" t="str">
        <f>IF(AND(ISNUMBER('Precision '!N503),P$2="Y"),'Precision '!N503,"")</f>
        <v/>
      </c>
      <c r="O496" s="609" t="str">
        <f>IF(AND(ISNUMBER('Precision '!O503),E$3="Y"),'Precision '!O503,"")</f>
        <v/>
      </c>
      <c r="P496" s="609" t="str">
        <f>IF(AND(ISNUMBER('Precision '!P503),F$3="Y"),'Precision '!P503,"")</f>
        <v/>
      </c>
      <c r="Q496" s="609" t="str">
        <f>IF(AND(ISNUMBER('Precision '!Q503),G$3="Y"),'Precision '!Q503,"")</f>
        <v/>
      </c>
      <c r="R496" s="609" t="str">
        <f>IF(AND(ISNUMBER('Precision '!R503),H$3="Y"),'Precision '!R503,"")</f>
        <v/>
      </c>
      <c r="S496" s="609" t="str">
        <f>IF(AND(ISNUMBER('Precision '!S503),I$3="Y"),'Precision '!S503,"")</f>
        <v/>
      </c>
      <c r="T496" s="609" t="str">
        <f>IF(AND(ISNUMBER('Precision '!T503),J$3="Y"),'Precision '!T503,"")</f>
        <v/>
      </c>
      <c r="U496" s="609" t="str">
        <f>IF(AND(ISNUMBER('Precision '!U503),K$3="Y"),'Precision '!U503,"")</f>
        <v/>
      </c>
      <c r="V496" s="608" t="str">
        <f>IF(AND(ISNUMBER('Precision '!V503),L$3="Y"),'Precision '!V503,"")</f>
        <v/>
      </c>
      <c r="W496" s="608" t="str">
        <f>IF(AND(ISNUMBER('Precision '!W503),M$3="Y"),'Precision '!W503,"")</f>
        <v/>
      </c>
      <c r="X496" s="173" t="str">
        <f>IF(AND(ISNUMBER('Precision '!X503),N$3="Y"),'Precision '!X503,"")</f>
        <v/>
      </c>
      <c r="Y496" s="173" t="str">
        <f>IF(AND(ISNUMBER('Precision '!Y503),O$3="Y"),'Precision '!Y503,"")</f>
        <v/>
      </c>
      <c r="Z496" s="173" t="str">
        <f>IF(AND(ISNUMBER('Precision '!Z503),P$3="Y"),'Precision '!Z503,"")</f>
        <v/>
      </c>
      <c r="AA496" s="173"/>
      <c r="AB496" s="173"/>
      <c r="AC496" s="173"/>
      <c r="AD496" s="173"/>
      <c r="AE496" s="238">
        <v>460</v>
      </c>
      <c r="AF496" s="175" t="e">
        <f>IF(OR(ISBLANK('Precision '!C503),E$2="N"),NA(),'Precision '!C503)</f>
        <v>#N/A</v>
      </c>
      <c r="AG496" s="175" t="e">
        <f>IF(OR(ISBLANK('Precision '!D503),F$2="N"),NA(),'Precision '!D503)</f>
        <v>#N/A</v>
      </c>
      <c r="AH496" s="175" t="e">
        <f>IF(OR(ISBLANK('Precision '!E503),G$2="N"),NA(),'Precision '!E503)</f>
        <v>#N/A</v>
      </c>
      <c r="AI496" s="175" t="e">
        <f>IF(OR(ISBLANK('Precision '!F503),H$2="N"),NA(),'Precision '!F503)</f>
        <v>#N/A</v>
      </c>
      <c r="AJ496" s="175" t="e">
        <f>IF(OR(ISBLANK('Precision '!G503),I$2="N"),NA(),'Precision '!G503)</f>
        <v>#N/A</v>
      </c>
      <c r="AK496" s="175" t="e">
        <f>IF(OR(ISBLANK('Precision '!H503),J$2="N"),NA(),'Precision '!H503)</f>
        <v>#N/A</v>
      </c>
      <c r="AL496" s="175" t="e">
        <f>IF(OR(ISBLANK('Precision '!I503),K$2="N"),NA(),'Precision '!I503)</f>
        <v>#N/A</v>
      </c>
      <c r="AM496" s="175" t="e">
        <f>IF(OR(ISBLANK('Precision '!J503),L$2="N"),NA(),'Precision '!J503)</f>
        <v>#N/A</v>
      </c>
      <c r="AN496" s="175" t="e">
        <f>IF(OR(ISBLANK('Precision '!K503),M$2="N"),NA(),'Precision '!K503)</f>
        <v>#N/A</v>
      </c>
      <c r="AO496" s="175" t="e">
        <f>IF(OR(ISBLANK('Precision '!L503),N$2="N"),NA(),'Precision '!L503)</f>
        <v>#N/A</v>
      </c>
      <c r="AP496" s="175" t="e">
        <f>IF(OR(ISBLANK('Precision '!M503),O$2="N"),NA(),'Precision '!M503)</f>
        <v>#N/A</v>
      </c>
      <c r="AQ496" s="175" t="e">
        <f>IF(OR(ISBLANK('Precision '!N503),P$2="N"),NA(),'Precision '!N503)</f>
        <v>#N/A</v>
      </c>
      <c r="AR496" s="175" t="e">
        <f>IF(OR(ISBLANK('Precision '!O503),E$3="N"),NA(),'Precision '!O503)</f>
        <v>#N/A</v>
      </c>
      <c r="AS496" s="175" t="e">
        <f>IF(OR(ISBLANK('Precision '!P503),F$3="N"),NA(),'Precision '!P503)</f>
        <v>#N/A</v>
      </c>
      <c r="AT496" s="175" t="e">
        <f>IF(OR(ISBLANK('Precision '!Q503),G$3="N"),NA(),'Precision '!Q503)</f>
        <v>#N/A</v>
      </c>
      <c r="AU496" s="175" t="e">
        <f>IF(OR(ISBLANK('Precision '!R503),H$3="N"),NA(),'Precision '!R503)</f>
        <v>#N/A</v>
      </c>
      <c r="AV496" s="175" t="e">
        <f>IF(OR(ISBLANK('Precision '!S503),I$3="N"),NA(),'Precision '!S503)</f>
        <v>#N/A</v>
      </c>
      <c r="AW496" s="175" t="e">
        <f>IF(OR(ISBLANK('Precision '!T503),J$3="N"),NA(),'Precision '!T503)</f>
        <v>#N/A</v>
      </c>
      <c r="AX496" s="175" t="e">
        <f>IF(OR(ISBLANK('Precision '!U503),K$3="N"),NA(),'Precision '!U503)</f>
        <v>#N/A</v>
      </c>
      <c r="AY496" s="175" t="e">
        <f>IF(OR(ISBLANK('Precision '!V503),L$3="N"),NA(),'Precision '!V503)</f>
        <v>#N/A</v>
      </c>
      <c r="AZ496" s="175" t="e">
        <f>IF(OR(ISBLANK('Precision '!W503),M$3="N"),NA(),'Precision '!W503)</f>
        <v>#N/A</v>
      </c>
      <c r="BA496" s="175" t="e">
        <f>IF(OR(ISBLANK('Precision '!X503),N$3="N"),NA(),'Precision '!X503)</f>
        <v>#N/A</v>
      </c>
      <c r="BB496" s="175" t="e">
        <f>IF(OR(ISBLANK('Precision '!Y503),O$3="N"),NA(),'Precision '!Y503)</f>
        <v>#N/A</v>
      </c>
      <c r="BC496" s="175" t="e">
        <f>IF(OR(ISBLANK('Precision '!Z503),P$3="N"),NA(),'Precision '!Z503)</f>
        <v>#N/A</v>
      </c>
      <c r="BD496" s="173"/>
      <c r="BE496" s="173"/>
      <c r="BF496" s="173"/>
      <c r="BG496" s="173"/>
      <c r="BH496" s="173"/>
    </row>
    <row r="497" spans="1:60" x14ac:dyDescent="0.2">
      <c r="A497" s="173"/>
      <c r="B497" s="173"/>
      <c r="C497" s="609" t="str">
        <f>IF(AND(ISNUMBER('Precision '!C504),E$2="Y"),'Precision '!C504,"")</f>
        <v/>
      </c>
      <c r="D497" s="609" t="str">
        <f>IF(AND(ISNUMBER('Precision '!D504),F$2="Y"),'Precision '!D504,"")</f>
        <v/>
      </c>
      <c r="E497" s="609" t="str">
        <f>IF(AND(ISNUMBER('Precision '!E504),G$2="Y"),'Precision '!E504,"")</f>
        <v/>
      </c>
      <c r="F497" s="609" t="str">
        <f>IF(AND(ISNUMBER('Precision '!F504),H$2="Y"),'Precision '!F504,"")</f>
        <v/>
      </c>
      <c r="G497" s="609" t="str">
        <f>IF(AND(ISNUMBER('Precision '!G504),I$2="Y"),'Precision '!G504,"")</f>
        <v/>
      </c>
      <c r="H497" s="609" t="str">
        <f>IF(AND(ISNUMBER('Precision '!H504),J$2="Y"),'Precision '!H504,"")</f>
        <v/>
      </c>
      <c r="I497" s="609" t="str">
        <f>IF(AND(ISNUMBER('Precision '!I504),K$2="Y"),'Precision '!I504,"")</f>
        <v/>
      </c>
      <c r="J497" s="609" t="str">
        <f>IF(AND(ISNUMBER('Precision '!J505),L$2="Y"),'Precision '!J505,"")</f>
        <v/>
      </c>
      <c r="K497" s="609" t="str">
        <f>IF(AND(ISNUMBER('Precision '!K504),M$2="Y"),'Precision '!K504,"")</f>
        <v/>
      </c>
      <c r="L497" s="609" t="str">
        <f>IF(AND(ISNUMBER('Precision '!L504),N$2="Y"),'Precision '!L504,"")</f>
        <v/>
      </c>
      <c r="M497" s="609" t="str">
        <f>IF(AND(ISNUMBER('Precision '!M504),O$2="Y"),'Precision '!M504,"")</f>
        <v/>
      </c>
      <c r="N497" s="609" t="str">
        <f>IF(AND(ISNUMBER('Precision '!N504),P$2="Y"),'Precision '!N504,"")</f>
        <v/>
      </c>
      <c r="O497" s="609" t="str">
        <f>IF(AND(ISNUMBER('Precision '!O504),E$3="Y"),'Precision '!O504,"")</f>
        <v/>
      </c>
      <c r="P497" s="609" t="str">
        <f>IF(AND(ISNUMBER('Precision '!P504),F$3="Y"),'Precision '!P504,"")</f>
        <v/>
      </c>
      <c r="Q497" s="609" t="str">
        <f>IF(AND(ISNUMBER('Precision '!Q504),G$3="Y"),'Precision '!Q504,"")</f>
        <v/>
      </c>
      <c r="R497" s="609" t="str">
        <f>IF(AND(ISNUMBER('Precision '!R504),H$3="Y"),'Precision '!R504,"")</f>
        <v/>
      </c>
      <c r="S497" s="609" t="str">
        <f>IF(AND(ISNUMBER('Precision '!S504),I$3="Y"),'Precision '!S504,"")</f>
        <v/>
      </c>
      <c r="T497" s="609" t="str">
        <f>IF(AND(ISNUMBER('Precision '!T504),J$3="Y"),'Precision '!T504,"")</f>
        <v/>
      </c>
      <c r="U497" s="609" t="str">
        <f>IF(AND(ISNUMBER('Precision '!U504),K$3="Y"),'Precision '!U504,"")</f>
        <v/>
      </c>
      <c r="V497" s="608" t="str">
        <f>IF(AND(ISNUMBER('Precision '!V504),L$3="Y"),'Precision '!V504,"")</f>
        <v/>
      </c>
      <c r="W497" s="608" t="str">
        <f>IF(AND(ISNUMBER('Precision '!W504),M$3="Y"),'Precision '!W504,"")</f>
        <v/>
      </c>
      <c r="X497" s="173" t="str">
        <f>IF(AND(ISNUMBER('Precision '!X504),N$3="Y"),'Precision '!X504,"")</f>
        <v/>
      </c>
      <c r="Y497" s="173" t="str">
        <f>IF(AND(ISNUMBER('Precision '!Y504),O$3="Y"),'Precision '!Y504,"")</f>
        <v/>
      </c>
      <c r="Z497" s="173" t="str">
        <f>IF(AND(ISNUMBER('Precision '!Z504),P$3="Y"),'Precision '!Z504,"")</f>
        <v/>
      </c>
      <c r="AA497" s="173"/>
      <c r="AB497" s="173"/>
      <c r="AC497" s="173"/>
      <c r="AD497" s="173"/>
      <c r="AE497" s="238">
        <v>461</v>
      </c>
      <c r="AF497" s="175" t="e">
        <f>IF(OR(ISBLANK('Precision '!C504),E$2="N"),NA(),'Precision '!C504)</f>
        <v>#N/A</v>
      </c>
      <c r="AG497" s="175" t="e">
        <f>IF(OR(ISBLANK('Precision '!D504),F$2="N"),NA(),'Precision '!D504)</f>
        <v>#N/A</v>
      </c>
      <c r="AH497" s="175" t="e">
        <f>IF(OR(ISBLANK('Precision '!E504),G$2="N"),NA(),'Precision '!E504)</f>
        <v>#N/A</v>
      </c>
      <c r="AI497" s="175" t="e">
        <f>IF(OR(ISBLANK('Precision '!F504),H$2="N"),NA(),'Precision '!F504)</f>
        <v>#N/A</v>
      </c>
      <c r="AJ497" s="175" t="e">
        <f>IF(OR(ISBLANK('Precision '!G504),I$2="N"),NA(),'Precision '!G504)</f>
        <v>#N/A</v>
      </c>
      <c r="AK497" s="175" t="e">
        <f>IF(OR(ISBLANK('Precision '!H504),J$2="N"),NA(),'Precision '!H504)</f>
        <v>#N/A</v>
      </c>
      <c r="AL497" s="175" t="e">
        <f>IF(OR(ISBLANK('Precision '!I504),K$2="N"),NA(),'Precision '!I504)</f>
        <v>#N/A</v>
      </c>
      <c r="AM497" s="175" t="e">
        <f>IF(OR(ISBLANK('Precision '!J504),L$2="N"),NA(),'Precision '!J504)</f>
        <v>#N/A</v>
      </c>
      <c r="AN497" s="175" t="e">
        <f>IF(OR(ISBLANK('Precision '!K504),M$2="N"),NA(),'Precision '!K504)</f>
        <v>#N/A</v>
      </c>
      <c r="AO497" s="175" t="e">
        <f>IF(OR(ISBLANK('Precision '!L504),N$2="N"),NA(),'Precision '!L504)</f>
        <v>#N/A</v>
      </c>
      <c r="AP497" s="175" t="e">
        <f>IF(OR(ISBLANK('Precision '!M504),O$2="N"),NA(),'Precision '!M504)</f>
        <v>#N/A</v>
      </c>
      <c r="AQ497" s="175" t="e">
        <f>IF(OR(ISBLANK('Precision '!N504),P$2="N"),NA(),'Precision '!N504)</f>
        <v>#N/A</v>
      </c>
      <c r="AR497" s="175" t="e">
        <f>IF(OR(ISBLANK('Precision '!O504),E$3="N"),NA(),'Precision '!O504)</f>
        <v>#N/A</v>
      </c>
      <c r="AS497" s="175" t="e">
        <f>IF(OR(ISBLANK('Precision '!P504),F$3="N"),NA(),'Precision '!P504)</f>
        <v>#N/A</v>
      </c>
      <c r="AT497" s="175" t="e">
        <f>IF(OR(ISBLANK('Precision '!Q504),G$3="N"),NA(),'Precision '!Q504)</f>
        <v>#N/A</v>
      </c>
      <c r="AU497" s="175" t="e">
        <f>IF(OR(ISBLANK('Precision '!R504),H$3="N"),NA(),'Precision '!R504)</f>
        <v>#N/A</v>
      </c>
      <c r="AV497" s="175" t="e">
        <f>IF(OR(ISBLANK('Precision '!S504),I$3="N"),NA(),'Precision '!S504)</f>
        <v>#N/A</v>
      </c>
      <c r="AW497" s="175" t="e">
        <f>IF(OR(ISBLANK('Precision '!T504),J$3="N"),NA(),'Precision '!T504)</f>
        <v>#N/A</v>
      </c>
      <c r="AX497" s="175" t="e">
        <f>IF(OR(ISBLANK('Precision '!U504),K$3="N"),NA(),'Precision '!U504)</f>
        <v>#N/A</v>
      </c>
      <c r="AY497" s="175" t="e">
        <f>IF(OR(ISBLANK('Precision '!V504),L$3="N"),NA(),'Precision '!V504)</f>
        <v>#N/A</v>
      </c>
      <c r="AZ497" s="175" t="e">
        <f>IF(OR(ISBLANK('Precision '!W504),M$3="N"),NA(),'Precision '!W504)</f>
        <v>#N/A</v>
      </c>
      <c r="BA497" s="175" t="e">
        <f>IF(OR(ISBLANK('Precision '!X504),N$3="N"),NA(),'Precision '!X504)</f>
        <v>#N/A</v>
      </c>
      <c r="BB497" s="175" t="e">
        <f>IF(OR(ISBLANK('Precision '!Y504),O$3="N"),NA(),'Precision '!Y504)</f>
        <v>#N/A</v>
      </c>
      <c r="BC497" s="175" t="e">
        <f>IF(OR(ISBLANK('Precision '!Z504),P$3="N"),NA(),'Precision '!Z504)</f>
        <v>#N/A</v>
      </c>
      <c r="BD497" s="173"/>
      <c r="BE497" s="173"/>
      <c r="BF497" s="173"/>
      <c r="BG497" s="173"/>
      <c r="BH497" s="173"/>
    </row>
    <row r="498" spans="1:60" x14ac:dyDescent="0.2">
      <c r="A498" s="173"/>
      <c r="B498" s="173"/>
      <c r="C498" s="609" t="str">
        <f>IF(AND(ISNUMBER('Precision '!C505),E$2="Y"),'Precision '!C505,"")</f>
        <v/>
      </c>
      <c r="D498" s="609" t="str">
        <f>IF(AND(ISNUMBER('Precision '!D505),F$2="Y"),'Precision '!D505,"")</f>
        <v/>
      </c>
      <c r="E498" s="609" t="str">
        <f>IF(AND(ISNUMBER('Precision '!E505),G$2="Y"),'Precision '!E505,"")</f>
        <v/>
      </c>
      <c r="F498" s="609" t="str">
        <f>IF(AND(ISNUMBER('Precision '!F505),H$2="Y"),'Precision '!F505,"")</f>
        <v/>
      </c>
      <c r="G498" s="609" t="str">
        <f>IF(AND(ISNUMBER('Precision '!G505),I$2="Y"),'Precision '!G505,"")</f>
        <v/>
      </c>
      <c r="H498" s="609" t="str">
        <f>IF(AND(ISNUMBER('Precision '!H505),J$2="Y"),'Precision '!H505,"")</f>
        <v/>
      </c>
      <c r="I498" s="609" t="str">
        <f>IF(AND(ISNUMBER('Precision '!I505),K$2="Y"),'Precision '!I505,"")</f>
        <v/>
      </c>
      <c r="J498" s="609" t="str">
        <f>IF(AND(ISNUMBER('Precision '!J506),L$2="Y"),'Precision '!J506,"")</f>
        <v/>
      </c>
      <c r="K498" s="609" t="str">
        <f>IF(AND(ISNUMBER('Precision '!K505),M$2="Y"),'Precision '!K505,"")</f>
        <v/>
      </c>
      <c r="L498" s="609" t="str">
        <f>IF(AND(ISNUMBER('Precision '!L505),N$2="Y"),'Precision '!L505,"")</f>
        <v/>
      </c>
      <c r="M498" s="609" t="str">
        <f>IF(AND(ISNUMBER('Precision '!M505),O$2="Y"),'Precision '!M505,"")</f>
        <v/>
      </c>
      <c r="N498" s="609" t="str">
        <f>IF(AND(ISNUMBER('Precision '!N505),P$2="Y"),'Precision '!N505,"")</f>
        <v/>
      </c>
      <c r="O498" s="609" t="str">
        <f>IF(AND(ISNUMBER('Precision '!O505),E$3="Y"),'Precision '!O505,"")</f>
        <v/>
      </c>
      <c r="P498" s="609" t="str">
        <f>IF(AND(ISNUMBER('Precision '!P505),F$3="Y"),'Precision '!P505,"")</f>
        <v/>
      </c>
      <c r="Q498" s="609" t="str">
        <f>IF(AND(ISNUMBER('Precision '!Q505),G$3="Y"),'Precision '!Q505,"")</f>
        <v/>
      </c>
      <c r="R498" s="609" t="str">
        <f>IF(AND(ISNUMBER('Precision '!R505),H$3="Y"),'Precision '!R505,"")</f>
        <v/>
      </c>
      <c r="S498" s="609" t="str">
        <f>IF(AND(ISNUMBER('Precision '!S505),I$3="Y"),'Precision '!S505,"")</f>
        <v/>
      </c>
      <c r="T498" s="609" t="str">
        <f>IF(AND(ISNUMBER('Precision '!T505),J$3="Y"),'Precision '!T505,"")</f>
        <v/>
      </c>
      <c r="U498" s="609" t="str">
        <f>IF(AND(ISNUMBER('Precision '!U505),K$3="Y"),'Precision '!U505,"")</f>
        <v/>
      </c>
      <c r="V498" s="608" t="str">
        <f>IF(AND(ISNUMBER('Precision '!V505),L$3="Y"),'Precision '!V505,"")</f>
        <v/>
      </c>
      <c r="W498" s="608" t="str">
        <f>IF(AND(ISNUMBER('Precision '!W505),M$3="Y"),'Precision '!W505,"")</f>
        <v/>
      </c>
      <c r="X498" s="173" t="str">
        <f>IF(AND(ISNUMBER('Precision '!X505),N$3="Y"),'Precision '!X505,"")</f>
        <v/>
      </c>
      <c r="Y498" s="173" t="str">
        <f>IF(AND(ISNUMBER('Precision '!Y505),O$3="Y"),'Precision '!Y505,"")</f>
        <v/>
      </c>
      <c r="Z498" s="173" t="str">
        <f>IF(AND(ISNUMBER('Precision '!Z505),P$3="Y"),'Precision '!Z505,"")</f>
        <v/>
      </c>
      <c r="AA498" s="173"/>
      <c r="AB498" s="173"/>
      <c r="AC498" s="173"/>
      <c r="AD498" s="173"/>
      <c r="AE498" s="238">
        <v>462</v>
      </c>
      <c r="AF498" s="175" t="e">
        <f>IF(OR(ISBLANK('Precision '!C505),E$2="N"),NA(),'Precision '!C505)</f>
        <v>#N/A</v>
      </c>
      <c r="AG498" s="175" t="e">
        <f>IF(OR(ISBLANK('Precision '!D505),F$2="N"),NA(),'Precision '!D505)</f>
        <v>#N/A</v>
      </c>
      <c r="AH498" s="175" t="e">
        <f>IF(OR(ISBLANK('Precision '!E505),G$2="N"),NA(),'Precision '!E505)</f>
        <v>#N/A</v>
      </c>
      <c r="AI498" s="175" t="e">
        <f>IF(OR(ISBLANK('Precision '!F505),H$2="N"),NA(),'Precision '!F505)</f>
        <v>#N/A</v>
      </c>
      <c r="AJ498" s="175" t="e">
        <f>IF(OR(ISBLANK('Precision '!G505),I$2="N"),NA(),'Precision '!G505)</f>
        <v>#N/A</v>
      </c>
      <c r="AK498" s="175" t="e">
        <f>IF(OR(ISBLANK('Precision '!H505),J$2="N"),NA(),'Precision '!H505)</f>
        <v>#N/A</v>
      </c>
      <c r="AL498" s="175" t="e">
        <f>IF(OR(ISBLANK('Precision '!I505),K$2="N"),NA(),'Precision '!I505)</f>
        <v>#N/A</v>
      </c>
      <c r="AM498" s="175" t="e">
        <f>IF(OR(ISBLANK('Precision '!J505),L$2="N"),NA(),'Precision '!J505)</f>
        <v>#N/A</v>
      </c>
      <c r="AN498" s="175" t="e">
        <f>IF(OR(ISBLANK('Precision '!K505),M$2="N"),NA(),'Precision '!K505)</f>
        <v>#N/A</v>
      </c>
      <c r="AO498" s="175" t="e">
        <f>IF(OR(ISBLANK('Precision '!L505),N$2="N"),NA(),'Precision '!L505)</f>
        <v>#N/A</v>
      </c>
      <c r="AP498" s="175" t="e">
        <f>IF(OR(ISBLANK('Precision '!M505),O$2="N"),NA(),'Precision '!M505)</f>
        <v>#N/A</v>
      </c>
      <c r="AQ498" s="175" t="e">
        <f>IF(OR(ISBLANK('Precision '!N505),P$2="N"),NA(),'Precision '!N505)</f>
        <v>#N/A</v>
      </c>
      <c r="AR498" s="175" t="e">
        <f>IF(OR(ISBLANK('Precision '!O505),E$3="N"),NA(),'Precision '!O505)</f>
        <v>#N/A</v>
      </c>
      <c r="AS498" s="175" t="e">
        <f>IF(OR(ISBLANK('Precision '!P505),F$3="N"),NA(),'Precision '!P505)</f>
        <v>#N/A</v>
      </c>
      <c r="AT498" s="175" t="e">
        <f>IF(OR(ISBLANK('Precision '!Q505),G$3="N"),NA(),'Precision '!Q505)</f>
        <v>#N/A</v>
      </c>
      <c r="AU498" s="175" t="e">
        <f>IF(OR(ISBLANK('Precision '!R505),H$3="N"),NA(),'Precision '!R505)</f>
        <v>#N/A</v>
      </c>
      <c r="AV498" s="175" t="e">
        <f>IF(OR(ISBLANK('Precision '!S505),I$3="N"),NA(),'Precision '!S505)</f>
        <v>#N/A</v>
      </c>
      <c r="AW498" s="175" t="e">
        <f>IF(OR(ISBLANK('Precision '!T505),J$3="N"),NA(),'Precision '!T505)</f>
        <v>#N/A</v>
      </c>
      <c r="AX498" s="175" t="e">
        <f>IF(OR(ISBLANK('Precision '!U505),K$3="N"),NA(),'Precision '!U505)</f>
        <v>#N/A</v>
      </c>
      <c r="AY498" s="175" t="e">
        <f>IF(OR(ISBLANK('Precision '!V505),L$3="N"),NA(),'Precision '!V505)</f>
        <v>#N/A</v>
      </c>
      <c r="AZ498" s="175" t="e">
        <f>IF(OR(ISBLANK('Precision '!W505),M$3="N"),NA(),'Precision '!W505)</f>
        <v>#N/A</v>
      </c>
      <c r="BA498" s="175" t="e">
        <f>IF(OR(ISBLANK('Precision '!X505),N$3="N"),NA(),'Precision '!X505)</f>
        <v>#N/A</v>
      </c>
      <c r="BB498" s="175" t="e">
        <f>IF(OR(ISBLANK('Precision '!Y505),O$3="N"),NA(),'Precision '!Y505)</f>
        <v>#N/A</v>
      </c>
      <c r="BC498" s="175" t="e">
        <f>IF(OR(ISBLANK('Precision '!Z505),P$3="N"),NA(),'Precision '!Z505)</f>
        <v>#N/A</v>
      </c>
      <c r="BD498" s="173"/>
      <c r="BE498" s="173"/>
      <c r="BF498" s="173"/>
      <c r="BG498" s="173"/>
      <c r="BH498" s="173"/>
    </row>
    <row r="499" spans="1:60" x14ac:dyDescent="0.2">
      <c r="A499" s="173"/>
      <c r="B499" s="173"/>
      <c r="C499" s="609" t="str">
        <f>IF(AND(ISNUMBER('Precision '!C506),E$2="Y"),'Precision '!C506,"")</f>
        <v/>
      </c>
      <c r="D499" s="609" t="str">
        <f>IF(AND(ISNUMBER('Precision '!D506),F$2="Y"),'Precision '!D506,"")</f>
        <v/>
      </c>
      <c r="E499" s="609" t="str">
        <f>IF(AND(ISNUMBER('Precision '!E506),G$2="Y"),'Precision '!E506,"")</f>
        <v/>
      </c>
      <c r="F499" s="609" t="str">
        <f>IF(AND(ISNUMBER('Precision '!F506),H$2="Y"),'Precision '!F506,"")</f>
        <v/>
      </c>
      <c r="G499" s="609" t="str">
        <f>IF(AND(ISNUMBER('Precision '!G506),I$2="Y"),'Precision '!G506,"")</f>
        <v/>
      </c>
      <c r="H499" s="609" t="str">
        <f>IF(AND(ISNUMBER('Precision '!H506),J$2="Y"),'Precision '!H506,"")</f>
        <v/>
      </c>
      <c r="I499" s="609" t="str">
        <f>IF(AND(ISNUMBER('Precision '!I506),K$2="Y"),'Precision '!I506,"")</f>
        <v/>
      </c>
      <c r="J499" s="609" t="str">
        <f>IF(AND(ISNUMBER('Precision '!J507),L$2="Y"),'Precision '!J507,"")</f>
        <v/>
      </c>
      <c r="K499" s="609" t="str">
        <f>IF(AND(ISNUMBER('Precision '!K506),M$2="Y"),'Precision '!K506,"")</f>
        <v/>
      </c>
      <c r="L499" s="609" t="str">
        <f>IF(AND(ISNUMBER('Precision '!L506),N$2="Y"),'Precision '!L506,"")</f>
        <v/>
      </c>
      <c r="M499" s="609" t="str">
        <f>IF(AND(ISNUMBER('Precision '!M506),O$2="Y"),'Precision '!M506,"")</f>
        <v/>
      </c>
      <c r="N499" s="609" t="str">
        <f>IF(AND(ISNUMBER('Precision '!N506),P$2="Y"),'Precision '!N506,"")</f>
        <v/>
      </c>
      <c r="O499" s="609" t="str">
        <f>IF(AND(ISNUMBER('Precision '!O506),E$3="Y"),'Precision '!O506,"")</f>
        <v/>
      </c>
      <c r="P499" s="609" t="str">
        <f>IF(AND(ISNUMBER('Precision '!P506),F$3="Y"),'Precision '!P506,"")</f>
        <v/>
      </c>
      <c r="Q499" s="609" t="str">
        <f>IF(AND(ISNUMBER('Precision '!Q506),G$3="Y"),'Precision '!Q506,"")</f>
        <v/>
      </c>
      <c r="R499" s="609" t="str">
        <f>IF(AND(ISNUMBER('Precision '!R506),H$3="Y"),'Precision '!R506,"")</f>
        <v/>
      </c>
      <c r="S499" s="609" t="str">
        <f>IF(AND(ISNUMBER('Precision '!S506),I$3="Y"),'Precision '!S506,"")</f>
        <v/>
      </c>
      <c r="T499" s="609" t="str">
        <f>IF(AND(ISNUMBER('Precision '!T506),J$3="Y"),'Precision '!T506,"")</f>
        <v/>
      </c>
      <c r="U499" s="609" t="str">
        <f>IF(AND(ISNUMBER('Precision '!U506),K$3="Y"),'Precision '!U506,"")</f>
        <v/>
      </c>
      <c r="V499" s="608" t="str">
        <f>IF(AND(ISNUMBER('Precision '!V506),L$3="Y"),'Precision '!V506,"")</f>
        <v/>
      </c>
      <c r="W499" s="608" t="str">
        <f>IF(AND(ISNUMBER('Precision '!W506),M$3="Y"),'Precision '!W506,"")</f>
        <v/>
      </c>
      <c r="X499" s="173" t="str">
        <f>IF(AND(ISNUMBER('Precision '!X506),N$3="Y"),'Precision '!X506,"")</f>
        <v/>
      </c>
      <c r="Y499" s="173" t="str">
        <f>IF(AND(ISNUMBER('Precision '!Y506),O$3="Y"),'Precision '!Y506,"")</f>
        <v/>
      </c>
      <c r="Z499" s="173" t="str">
        <f>IF(AND(ISNUMBER('Precision '!Z506),P$3="Y"),'Precision '!Z506,"")</f>
        <v/>
      </c>
      <c r="AA499" s="173"/>
      <c r="AB499" s="173"/>
      <c r="AC499" s="173"/>
      <c r="AD499" s="173"/>
      <c r="AE499" s="238">
        <v>463</v>
      </c>
      <c r="AF499" s="175" t="e">
        <f>IF(OR(ISBLANK('Precision '!C506),E$2="N"),NA(),'Precision '!C506)</f>
        <v>#N/A</v>
      </c>
      <c r="AG499" s="175" t="e">
        <f>IF(OR(ISBLANK('Precision '!D506),F$2="N"),NA(),'Precision '!D506)</f>
        <v>#N/A</v>
      </c>
      <c r="AH499" s="175" t="e">
        <f>IF(OR(ISBLANK('Precision '!E506),G$2="N"),NA(),'Precision '!E506)</f>
        <v>#N/A</v>
      </c>
      <c r="AI499" s="175" t="e">
        <f>IF(OR(ISBLANK('Precision '!F506),H$2="N"),NA(),'Precision '!F506)</f>
        <v>#N/A</v>
      </c>
      <c r="AJ499" s="175" t="e">
        <f>IF(OR(ISBLANK('Precision '!G506),I$2="N"),NA(),'Precision '!G506)</f>
        <v>#N/A</v>
      </c>
      <c r="AK499" s="175" t="e">
        <f>IF(OR(ISBLANK('Precision '!H506),J$2="N"),NA(),'Precision '!H506)</f>
        <v>#N/A</v>
      </c>
      <c r="AL499" s="175" t="e">
        <f>IF(OR(ISBLANK('Precision '!I506),K$2="N"),NA(),'Precision '!I506)</f>
        <v>#N/A</v>
      </c>
      <c r="AM499" s="175" t="e">
        <f>IF(OR(ISBLANK('Precision '!J506),L$2="N"),NA(),'Precision '!J506)</f>
        <v>#N/A</v>
      </c>
      <c r="AN499" s="175" t="e">
        <f>IF(OR(ISBLANK('Precision '!K506),M$2="N"),NA(),'Precision '!K506)</f>
        <v>#N/A</v>
      </c>
      <c r="AO499" s="175" t="e">
        <f>IF(OR(ISBLANK('Precision '!L506),N$2="N"),NA(),'Precision '!L506)</f>
        <v>#N/A</v>
      </c>
      <c r="AP499" s="175" t="e">
        <f>IF(OR(ISBLANK('Precision '!M506),O$2="N"),NA(),'Precision '!M506)</f>
        <v>#N/A</v>
      </c>
      <c r="AQ499" s="175" t="e">
        <f>IF(OR(ISBLANK('Precision '!N506),P$2="N"),NA(),'Precision '!N506)</f>
        <v>#N/A</v>
      </c>
      <c r="AR499" s="175" t="e">
        <f>IF(OR(ISBLANK('Precision '!O506),E$3="N"),NA(),'Precision '!O506)</f>
        <v>#N/A</v>
      </c>
      <c r="AS499" s="175" t="e">
        <f>IF(OR(ISBLANK('Precision '!P506),F$3="N"),NA(),'Precision '!P506)</f>
        <v>#N/A</v>
      </c>
      <c r="AT499" s="175" t="e">
        <f>IF(OR(ISBLANK('Precision '!Q506),G$3="N"),NA(),'Precision '!Q506)</f>
        <v>#N/A</v>
      </c>
      <c r="AU499" s="175" t="e">
        <f>IF(OR(ISBLANK('Precision '!R506),H$3="N"),NA(),'Precision '!R506)</f>
        <v>#N/A</v>
      </c>
      <c r="AV499" s="175" t="e">
        <f>IF(OR(ISBLANK('Precision '!S506),I$3="N"),NA(),'Precision '!S506)</f>
        <v>#N/A</v>
      </c>
      <c r="AW499" s="175" t="e">
        <f>IF(OR(ISBLANK('Precision '!T506),J$3="N"),NA(),'Precision '!T506)</f>
        <v>#N/A</v>
      </c>
      <c r="AX499" s="175" t="e">
        <f>IF(OR(ISBLANK('Precision '!U506),K$3="N"),NA(),'Precision '!U506)</f>
        <v>#N/A</v>
      </c>
      <c r="AY499" s="175" t="e">
        <f>IF(OR(ISBLANK('Precision '!V506),L$3="N"),NA(),'Precision '!V506)</f>
        <v>#N/A</v>
      </c>
      <c r="AZ499" s="175" t="e">
        <f>IF(OR(ISBLANK('Precision '!W506),M$3="N"),NA(),'Precision '!W506)</f>
        <v>#N/A</v>
      </c>
      <c r="BA499" s="175" t="e">
        <f>IF(OR(ISBLANK('Precision '!X506),N$3="N"),NA(),'Precision '!X506)</f>
        <v>#N/A</v>
      </c>
      <c r="BB499" s="175" t="e">
        <f>IF(OR(ISBLANK('Precision '!Y506),O$3="N"),NA(),'Precision '!Y506)</f>
        <v>#N/A</v>
      </c>
      <c r="BC499" s="175" t="e">
        <f>IF(OR(ISBLANK('Precision '!Z506),P$3="N"),NA(),'Precision '!Z506)</f>
        <v>#N/A</v>
      </c>
      <c r="BD499" s="173"/>
      <c r="BE499" s="173"/>
      <c r="BF499" s="173"/>
      <c r="BG499" s="173"/>
      <c r="BH499" s="173"/>
    </row>
    <row r="500" spans="1:60" x14ac:dyDescent="0.2">
      <c r="A500" s="173"/>
      <c r="B500" s="173"/>
      <c r="C500" s="609" t="str">
        <f>IF(AND(ISNUMBER('Precision '!C507),E$2="Y"),'Precision '!C507,"")</f>
        <v/>
      </c>
      <c r="D500" s="609" t="str">
        <f>IF(AND(ISNUMBER('Precision '!D507),F$2="Y"),'Precision '!D507,"")</f>
        <v/>
      </c>
      <c r="E500" s="609" t="str">
        <f>IF(AND(ISNUMBER('Precision '!E507),G$2="Y"),'Precision '!E507,"")</f>
        <v/>
      </c>
      <c r="F500" s="609" t="str">
        <f>IF(AND(ISNUMBER('Precision '!F507),H$2="Y"),'Precision '!F507,"")</f>
        <v/>
      </c>
      <c r="G500" s="609" t="str">
        <f>IF(AND(ISNUMBER('Precision '!G507),I$2="Y"),'Precision '!G507,"")</f>
        <v/>
      </c>
      <c r="H500" s="609" t="str">
        <f>IF(AND(ISNUMBER('Precision '!H507),J$2="Y"),'Precision '!H507,"")</f>
        <v/>
      </c>
      <c r="I500" s="609" t="str">
        <f>IF(AND(ISNUMBER('Precision '!I507),K$2="Y"),'Precision '!I507,"")</f>
        <v/>
      </c>
      <c r="J500" s="609" t="str">
        <f>IF(AND(ISNUMBER('Precision '!J508),L$2="Y"),'Precision '!J508,"")</f>
        <v/>
      </c>
      <c r="K500" s="609" t="str">
        <f>IF(AND(ISNUMBER('Precision '!K507),M$2="Y"),'Precision '!K507,"")</f>
        <v/>
      </c>
      <c r="L500" s="609" t="str">
        <f>IF(AND(ISNUMBER('Precision '!L507),N$2="Y"),'Precision '!L507,"")</f>
        <v/>
      </c>
      <c r="M500" s="609" t="str">
        <f>IF(AND(ISNUMBER('Precision '!M507),O$2="Y"),'Precision '!M507,"")</f>
        <v/>
      </c>
      <c r="N500" s="609" t="str">
        <f>IF(AND(ISNUMBER('Precision '!N507),P$2="Y"),'Precision '!N507,"")</f>
        <v/>
      </c>
      <c r="O500" s="609" t="str">
        <f>IF(AND(ISNUMBER('Precision '!O507),E$3="Y"),'Precision '!O507,"")</f>
        <v/>
      </c>
      <c r="P500" s="609" t="str">
        <f>IF(AND(ISNUMBER('Precision '!P507),F$3="Y"),'Precision '!P507,"")</f>
        <v/>
      </c>
      <c r="Q500" s="609" t="str">
        <f>IF(AND(ISNUMBER('Precision '!Q507),G$3="Y"),'Precision '!Q507,"")</f>
        <v/>
      </c>
      <c r="R500" s="609" t="str">
        <f>IF(AND(ISNUMBER('Precision '!R507),H$3="Y"),'Precision '!R507,"")</f>
        <v/>
      </c>
      <c r="S500" s="609" t="str">
        <f>IF(AND(ISNUMBER('Precision '!S507),I$3="Y"),'Precision '!S507,"")</f>
        <v/>
      </c>
      <c r="T500" s="609" t="str">
        <f>IF(AND(ISNUMBER('Precision '!T507),J$3="Y"),'Precision '!T507,"")</f>
        <v/>
      </c>
      <c r="U500" s="609" t="str">
        <f>IF(AND(ISNUMBER('Precision '!U507),K$3="Y"),'Precision '!U507,"")</f>
        <v/>
      </c>
      <c r="V500" s="608" t="str">
        <f>IF(AND(ISNUMBER('Precision '!V507),L$3="Y"),'Precision '!V507,"")</f>
        <v/>
      </c>
      <c r="W500" s="608" t="str">
        <f>IF(AND(ISNUMBER('Precision '!W507),M$3="Y"),'Precision '!W507,"")</f>
        <v/>
      </c>
      <c r="X500" s="173" t="str">
        <f>IF(AND(ISNUMBER('Precision '!X507),N$3="Y"),'Precision '!X507,"")</f>
        <v/>
      </c>
      <c r="Y500" s="173" t="str">
        <f>IF(AND(ISNUMBER('Precision '!Y507),O$3="Y"),'Precision '!Y507,"")</f>
        <v/>
      </c>
      <c r="Z500" s="173" t="str">
        <f>IF(AND(ISNUMBER('Precision '!Z507),P$3="Y"),'Precision '!Z507,"")</f>
        <v/>
      </c>
      <c r="AA500" s="173"/>
      <c r="AB500" s="173"/>
      <c r="AC500" s="173"/>
      <c r="AD500" s="173"/>
      <c r="AE500" s="238">
        <v>464</v>
      </c>
      <c r="AF500" s="175" t="e">
        <f>IF(OR(ISBLANK('Precision '!C507),E$2="N"),NA(),'Precision '!C507)</f>
        <v>#N/A</v>
      </c>
      <c r="AG500" s="175" t="e">
        <f>IF(OR(ISBLANK('Precision '!D507),F$2="N"),NA(),'Precision '!D507)</f>
        <v>#N/A</v>
      </c>
      <c r="AH500" s="175" t="e">
        <f>IF(OR(ISBLANK('Precision '!E507),G$2="N"),NA(),'Precision '!E507)</f>
        <v>#N/A</v>
      </c>
      <c r="AI500" s="175" t="e">
        <f>IF(OR(ISBLANK('Precision '!F507),H$2="N"),NA(),'Precision '!F507)</f>
        <v>#N/A</v>
      </c>
      <c r="AJ500" s="175" t="e">
        <f>IF(OR(ISBLANK('Precision '!G507),I$2="N"),NA(),'Precision '!G507)</f>
        <v>#N/A</v>
      </c>
      <c r="AK500" s="175" t="e">
        <f>IF(OR(ISBLANK('Precision '!H507),J$2="N"),NA(),'Precision '!H507)</f>
        <v>#N/A</v>
      </c>
      <c r="AL500" s="175" t="e">
        <f>IF(OR(ISBLANK('Precision '!I507),K$2="N"),NA(),'Precision '!I507)</f>
        <v>#N/A</v>
      </c>
      <c r="AM500" s="175" t="e">
        <f>IF(OR(ISBLANK('Precision '!J507),L$2="N"),NA(),'Precision '!J507)</f>
        <v>#N/A</v>
      </c>
      <c r="AN500" s="175" t="e">
        <f>IF(OR(ISBLANK('Precision '!K507),M$2="N"),NA(),'Precision '!K507)</f>
        <v>#N/A</v>
      </c>
      <c r="AO500" s="175" t="e">
        <f>IF(OR(ISBLANK('Precision '!L507),N$2="N"),NA(),'Precision '!L507)</f>
        <v>#N/A</v>
      </c>
      <c r="AP500" s="175" t="e">
        <f>IF(OR(ISBLANK('Precision '!M507),O$2="N"),NA(),'Precision '!M507)</f>
        <v>#N/A</v>
      </c>
      <c r="AQ500" s="175" t="e">
        <f>IF(OR(ISBLANK('Precision '!N507),P$2="N"),NA(),'Precision '!N507)</f>
        <v>#N/A</v>
      </c>
      <c r="AR500" s="175" t="e">
        <f>IF(OR(ISBLANK('Precision '!O507),E$3="N"),NA(),'Precision '!O507)</f>
        <v>#N/A</v>
      </c>
      <c r="AS500" s="175" t="e">
        <f>IF(OR(ISBLANK('Precision '!P507),F$3="N"),NA(),'Precision '!P507)</f>
        <v>#N/A</v>
      </c>
      <c r="AT500" s="175" t="e">
        <f>IF(OR(ISBLANK('Precision '!Q507),G$3="N"),NA(),'Precision '!Q507)</f>
        <v>#N/A</v>
      </c>
      <c r="AU500" s="175" t="e">
        <f>IF(OR(ISBLANK('Precision '!R507),H$3="N"),NA(),'Precision '!R507)</f>
        <v>#N/A</v>
      </c>
      <c r="AV500" s="175" t="e">
        <f>IF(OR(ISBLANK('Precision '!S507),I$3="N"),NA(),'Precision '!S507)</f>
        <v>#N/A</v>
      </c>
      <c r="AW500" s="175" t="e">
        <f>IF(OR(ISBLANK('Precision '!T507),J$3="N"),NA(),'Precision '!T507)</f>
        <v>#N/A</v>
      </c>
      <c r="AX500" s="175" t="e">
        <f>IF(OR(ISBLANK('Precision '!U507),K$3="N"),NA(),'Precision '!U507)</f>
        <v>#N/A</v>
      </c>
      <c r="AY500" s="175" t="e">
        <f>IF(OR(ISBLANK('Precision '!V507),L$3="N"),NA(),'Precision '!V507)</f>
        <v>#N/A</v>
      </c>
      <c r="AZ500" s="175" t="e">
        <f>IF(OR(ISBLANK('Precision '!W507),M$3="N"),NA(),'Precision '!W507)</f>
        <v>#N/A</v>
      </c>
      <c r="BA500" s="175" t="e">
        <f>IF(OR(ISBLANK('Precision '!X507),N$3="N"),NA(),'Precision '!X507)</f>
        <v>#N/A</v>
      </c>
      <c r="BB500" s="175" t="e">
        <f>IF(OR(ISBLANK('Precision '!Y507),O$3="N"),NA(),'Precision '!Y507)</f>
        <v>#N/A</v>
      </c>
      <c r="BC500" s="175" t="e">
        <f>IF(OR(ISBLANK('Precision '!Z507),P$3="N"),NA(),'Precision '!Z507)</f>
        <v>#N/A</v>
      </c>
      <c r="BD500" s="173"/>
      <c r="BE500" s="173"/>
      <c r="BF500" s="173"/>
      <c r="BG500" s="173"/>
      <c r="BH500" s="173"/>
    </row>
    <row r="501" spans="1:60" x14ac:dyDescent="0.2">
      <c r="A501" s="173"/>
      <c r="B501" s="173"/>
      <c r="C501" s="609" t="str">
        <f>IF(AND(ISNUMBER('Precision '!C508),E$2="Y"),'Precision '!C508,"")</f>
        <v/>
      </c>
      <c r="D501" s="609" t="str">
        <f>IF(AND(ISNUMBER('Precision '!D508),F$2="Y"),'Precision '!D508,"")</f>
        <v/>
      </c>
      <c r="E501" s="609" t="str">
        <f>IF(AND(ISNUMBER('Precision '!E508),G$2="Y"),'Precision '!E508,"")</f>
        <v/>
      </c>
      <c r="F501" s="609" t="str">
        <f>IF(AND(ISNUMBER('Precision '!F508),H$2="Y"),'Precision '!F508,"")</f>
        <v/>
      </c>
      <c r="G501" s="609" t="str">
        <f>IF(AND(ISNUMBER('Precision '!G508),I$2="Y"),'Precision '!G508,"")</f>
        <v/>
      </c>
      <c r="H501" s="609" t="str">
        <f>IF(AND(ISNUMBER('Precision '!H508),J$2="Y"),'Precision '!H508,"")</f>
        <v/>
      </c>
      <c r="I501" s="609" t="str">
        <f>IF(AND(ISNUMBER('Precision '!I508),K$2="Y"),'Precision '!I508,"")</f>
        <v/>
      </c>
      <c r="J501" s="609" t="str">
        <f>IF(AND(ISNUMBER('Precision '!J509),L$2="Y"),'Precision '!J509,"")</f>
        <v/>
      </c>
      <c r="K501" s="609" t="str">
        <f>IF(AND(ISNUMBER('Precision '!K508),M$2="Y"),'Precision '!K508,"")</f>
        <v/>
      </c>
      <c r="L501" s="609" t="str">
        <f>IF(AND(ISNUMBER('Precision '!L508),N$2="Y"),'Precision '!L508,"")</f>
        <v/>
      </c>
      <c r="M501" s="609" t="str">
        <f>IF(AND(ISNUMBER('Precision '!M508),O$2="Y"),'Precision '!M508,"")</f>
        <v/>
      </c>
      <c r="N501" s="609" t="str">
        <f>IF(AND(ISNUMBER('Precision '!N508),P$2="Y"),'Precision '!N508,"")</f>
        <v/>
      </c>
      <c r="O501" s="609" t="str">
        <f>IF(AND(ISNUMBER('Precision '!O508),E$3="Y"),'Precision '!O508,"")</f>
        <v/>
      </c>
      <c r="P501" s="609" t="str">
        <f>IF(AND(ISNUMBER('Precision '!P508),F$3="Y"),'Precision '!P508,"")</f>
        <v/>
      </c>
      <c r="Q501" s="609" t="str">
        <f>IF(AND(ISNUMBER('Precision '!Q508),G$3="Y"),'Precision '!Q508,"")</f>
        <v/>
      </c>
      <c r="R501" s="609" t="str">
        <f>IF(AND(ISNUMBER('Precision '!R508),H$3="Y"),'Precision '!R508,"")</f>
        <v/>
      </c>
      <c r="S501" s="609" t="str">
        <f>IF(AND(ISNUMBER('Precision '!S508),I$3="Y"),'Precision '!S508,"")</f>
        <v/>
      </c>
      <c r="T501" s="609" t="str">
        <f>IF(AND(ISNUMBER('Precision '!T508),J$3="Y"),'Precision '!T508,"")</f>
        <v/>
      </c>
      <c r="U501" s="609" t="str">
        <f>IF(AND(ISNUMBER('Precision '!U508),K$3="Y"),'Precision '!U508,"")</f>
        <v/>
      </c>
      <c r="V501" s="608" t="str">
        <f>IF(AND(ISNUMBER('Precision '!V508),L$3="Y"),'Precision '!V508,"")</f>
        <v/>
      </c>
      <c r="W501" s="608" t="str">
        <f>IF(AND(ISNUMBER('Precision '!W508),M$3="Y"),'Precision '!W508,"")</f>
        <v/>
      </c>
      <c r="X501" s="173" t="str">
        <f>IF(AND(ISNUMBER('Precision '!X508),N$3="Y"),'Precision '!X508,"")</f>
        <v/>
      </c>
      <c r="Y501" s="173" t="str">
        <f>IF(AND(ISNUMBER('Precision '!Y508),O$3="Y"),'Precision '!Y508,"")</f>
        <v/>
      </c>
      <c r="Z501" s="173" t="str">
        <f>IF(AND(ISNUMBER('Precision '!Z508),P$3="Y"),'Precision '!Z508,"")</f>
        <v/>
      </c>
      <c r="AA501" s="173"/>
      <c r="AB501" s="173"/>
      <c r="AC501" s="173"/>
      <c r="AD501" s="173"/>
      <c r="AE501" s="238">
        <v>465</v>
      </c>
      <c r="AF501" s="175" t="e">
        <f>IF(OR(ISBLANK('Precision '!C508),E$2="N"),NA(),'Precision '!C508)</f>
        <v>#N/A</v>
      </c>
      <c r="AG501" s="175" t="e">
        <f>IF(OR(ISBLANK('Precision '!D508),F$2="N"),NA(),'Precision '!D508)</f>
        <v>#N/A</v>
      </c>
      <c r="AH501" s="175" t="e">
        <f>IF(OR(ISBLANK('Precision '!E508),G$2="N"),NA(),'Precision '!E508)</f>
        <v>#N/A</v>
      </c>
      <c r="AI501" s="175" t="e">
        <f>IF(OR(ISBLANK('Precision '!F508),H$2="N"),NA(),'Precision '!F508)</f>
        <v>#N/A</v>
      </c>
      <c r="AJ501" s="175" t="e">
        <f>IF(OR(ISBLANK('Precision '!G508),I$2="N"),NA(),'Precision '!G508)</f>
        <v>#N/A</v>
      </c>
      <c r="AK501" s="175" t="e">
        <f>IF(OR(ISBLANK('Precision '!H508),J$2="N"),NA(),'Precision '!H508)</f>
        <v>#N/A</v>
      </c>
      <c r="AL501" s="175" t="e">
        <f>IF(OR(ISBLANK('Precision '!I508),K$2="N"),NA(),'Precision '!I508)</f>
        <v>#N/A</v>
      </c>
      <c r="AM501" s="175" t="e">
        <f>IF(OR(ISBLANK('Precision '!J508),L$2="N"),NA(),'Precision '!J508)</f>
        <v>#N/A</v>
      </c>
      <c r="AN501" s="175" t="e">
        <f>IF(OR(ISBLANK('Precision '!K508),M$2="N"),NA(),'Precision '!K508)</f>
        <v>#N/A</v>
      </c>
      <c r="AO501" s="175" t="e">
        <f>IF(OR(ISBLANK('Precision '!L508),N$2="N"),NA(),'Precision '!L508)</f>
        <v>#N/A</v>
      </c>
      <c r="AP501" s="175" t="e">
        <f>IF(OR(ISBLANK('Precision '!M508),O$2="N"),NA(),'Precision '!M508)</f>
        <v>#N/A</v>
      </c>
      <c r="AQ501" s="175" t="e">
        <f>IF(OR(ISBLANK('Precision '!N508),P$2="N"),NA(),'Precision '!N508)</f>
        <v>#N/A</v>
      </c>
      <c r="AR501" s="175" t="e">
        <f>IF(OR(ISBLANK('Precision '!O508),E$3="N"),NA(),'Precision '!O508)</f>
        <v>#N/A</v>
      </c>
      <c r="AS501" s="175" t="e">
        <f>IF(OR(ISBLANK('Precision '!P508),F$3="N"),NA(),'Precision '!P508)</f>
        <v>#N/A</v>
      </c>
      <c r="AT501" s="175" t="e">
        <f>IF(OR(ISBLANK('Precision '!Q508),G$3="N"),NA(),'Precision '!Q508)</f>
        <v>#N/A</v>
      </c>
      <c r="AU501" s="175" t="e">
        <f>IF(OR(ISBLANK('Precision '!R508),H$3="N"),NA(),'Precision '!R508)</f>
        <v>#N/A</v>
      </c>
      <c r="AV501" s="175" t="e">
        <f>IF(OR(ISBLANK('Precision '!S508),I$3="N"),NA(),'Precision '!S508)</f>
        <v>#N/A</v>
      </c>
      <c r="AW501" s="175" t="e">
        <f>IF(OR(ISBLANK('Precision '!T508),J$3="N"),NA(),'Precision '!T508)</f>
        <v>#N/A</v>
      </c>
      <c r="AX501" s="175" t="e">
        <f>IF(OR(ISBLANK('Precision '!U508),K$3="N"),NA(),'Precision '!U508)</f>
        <v>#N/A</v>
      </c>
      <c r="AY501" s="175" t="e">
        <f>IF(OR(ISBLANK('Precision '!V508),L$3="N"),NA(),'Precision '!V508)</f>
        <v>#N/A</v>
      </c>
      <c r="AZ501" s="175" t="e">
        <f>IF(OR(ISBLANK('Precision '!W508),M$3="N"),NA(),'Precision '!W508)</f>
        <v>#N/A</v>
      </c>
      <c r="BA501" s="175" t="e">
        <f>IF(OR(ISBLANK('Precision '!X508),N$3="N"),NA(),'Precision '!X508)</f>
        <v>#N/A</v>
      </c>
      <c r="BB501" s="175" t="e">
        <f>IF(OR(ISBLANK('Precision '!Y508),O$3="N"),NA(),'Precision '!Y508)</f>
        <v>#N/A</v>
      </c>
      <c r="BC501" s="175" t="e">
        <f>IF(OR(ISBLANK('Precision '!Z508),P$3="N"),NA(),'Precision '!Z508)</f>
        <v>#N/A</v>
      </c>
      <c r="BD501" s="173"/>
      <c r="BE501" s="173"/>
      <c r="BF501" s="173"/>
      <c r="BG501" s="173"/>
      <c r="BH501" s="173"/>
    </row>
    <row r="502" spans="1:60" x14ac:dyDescent="0.2">
      <c r="A502" s="173"/>
      <c r="B502" s="173"/>
      <c r="C502" s="609" t="str">
        <f>IF(AND(ISNUMBER('Precision '!C509),E$2="Y"),'Precision '!C509,"")</f>
        <v/>
      </c>
      <c r="D502" s="609" t="str">
        <f>IF(AND(ISNUMBER('Precision '!D509),F$2="Y"),'Precision '!D509,"")</f>
        <v/>
      </c>
      <c r="E502" s="609" t="str">
        <f>IF(AND(ISNUMBER('Precision '!E509),G$2="Y"),'Precision '!E509,"")</f>
        <v/>
      </c>
      <c r="F502" s="609" t="str">
        <f>IF(AND(ISNUMBER('Precision '!F509),H$2="Y"),'Precision '!F509,"")</f>
        <v/>
      </c>
      <c r="G502" s="609" t="str">
        <f>IF(AND(ISNUMBER('Precision '!G509),I$2="Y"),'Precision '!G509,"")</f>
        <v/>
      </c>
      <c r="H502" s="609" t="str">
        <f>IF(AND(ISNUMBER('Precision '!H509),J$2="Y"),'Precision '!H509,"")</f>
        <v/>
      </c>
      <c r="I502" s="609" t="str">
        <f>IF(AND(ISNUMBER('Precision '!I509),K$2="Y"),'Precision '!I509,"")</f>
        <v/>
      </c>
      <c r="J502" s="609" t="str">
        <f>IF(AND(ISNUMBER('Precision '!J510),L$2="Y"),'Precision '!J510,"")</f>
        <v/>
      </c>
      <c r="K502" s="609" t="str">
        <f>IF(AND(ISNUMBER('Precision '!K509),M$2="Y"),'Precision '!K509,"")</f>
        <v/>
      </c>
      <c r="L502" s="609" t="str">
        <f>IF(AND(ISNUMBER('Precision '!L509),N$2="Y"),'Precision '!L509,"")</f>
        <v/>
      </c>
      <c r="M502" s="609" t="str">
        <f>IF(AND(ISNUMBER('Precision '!M509),O$2="Y"),'Precision '!M509,"")</f>
        <v/>
      </c>
      <c r="N502" s="609" t="str">
        <f>IF(AND(ISNUMBER('Precision '!N509),P$2="Y"),'Precision '!N509,"")</f>
        <v/>
      </c>
      <c r="O502" s="609" t="str">
        <f>IF(AND(ISNUMBER('Precision '!O509),E$3="Y"),'Precision '!O509,"")</f>
        <v/>
      </c>
      <c r="P502" s="609" t="str">
        <f>IF(AND(ISNUMBER('Precision '!P509),F$3="Y"),'Precision '!P509,"")</f>
        <v/>
      </c>
      <c r="Q502" s="609" t="str">
        <f>IF(AND(ISNUMBER('Precision '!Q509),G$3="Y"),'Precision '!Q509,"")</f>
        <v/>
      </c>
      <c r="R502" s="609" t="str">
        <f>IF(AND(ISNUMBER('Precision '!R509),H$3="Y"),'Precision '!R509,"")</f>
        <v/>
      </c>
      <c r="S502" s="609" t="str">
        <f>IF(AND(ISNUMBER('Precision '!S509),I$3="Y"),'Precision '!S509,"")</f>
        <v/>
      </c>
      <c r="T502" s="609" t="str">
        <f>IF(AND(ISNUMBER('Precision '!T509),J$3="Y"),'Precision '!T509,"")</f>
        <v/>
      </c>
      <c r="U502" s="609" t="str">
        <f>IF(AND(ISNUMBER('Precision '!U509),K$3="Y"),'Precision '!U509,"")</f>
        <v/>
      </c>
      <c r="V502" s="608" t="str">
        <f>IF(AND(ISNUMBER('Precision '!V509),L$3="Y"),'Precision '!V509,"")</f>
        <v/>
      </c>
      <c r="W502" s="608" t="str">
        <f>IF(AND(ISNUMBER('Precision '!W509),M$3="Y"),'Precision '!W509,"")</f>
        <v/>
      </c>
      <c r="X502" s="173" t="str">
        <f>IF(AND(ISNUMBER('Precision '!X509),N$3="Y"),'Precision '!X509,"")</f>
        <v/>
      </c>
      <c r="Y502" s="173" t="str">
        <f>IF(AND(ISNUMBER('Precision '!Y509),O$3="Y"),'Precision '!Y509,"")</f>
        <v/>
      </c>
      <c r="Z502" s="173" t="str">
        <f>IF(AND(ISNUMBER('Precision '!Z509),P$3="Y"),'Precision '!Z509,"")</f>
        <v/>
      </c>
      <c r="AA502" s="173"/>
      <c r="AB502" s="173"/>
      <c r="AC502" s="173"/>
      <c r="AD502" s="173"/>
      <c r="AE502" s="238">
        <v>466</v>
      </c>
      <c r="AF502" s="175" t="e">
        <f>IF(OR(ISBLANK('Precision '!C509),E$2="N"),NA(),'Precision '!C509)</f>
        <v>#N/A</v>
      </c>
      <c r="AG502" s="175" t="e">
        <f>IF(OR(ISBLANK('Precision '!D509),F$2="N"),NA(),'Precision '!D509)</f>
        <v>#N/A</v>
      </c>
      <c r="AH502" s="175" t="e">
        <f>IF(OR(ISBLANK('Precision '!E509),G$2="N"),NA(),'Precision '!E509)</f>
        <v>#N/A</v>
      </c>
      <c r="AI502" s="175" t="e">
        <f>IF(OR(ISBLANK('Precision '!F509),H$2="N"),NA(),'Precision '!F509)</f>
        <v>#N/A</v>
      </c>
      <c r="AJ502" s="175" t="e">
        <f>IF(OR(ISBLANK('Precision '!G509),I$2="N"),NA(),'Precision '!G509)</f>
        <v>#N/A</v>
      </c>
      <c r="AK502" s="175" t="e">
        <f>IF(OR(ISBLANK('Precision '!H509),J$2="N"),NA(),'Precision '!H509)</f>
        <v>#N/A</v>
      </c>
      <c r="AL502" s="175" t="e">
        <f>IF(OR(ISBLANK('Precision '!I509),K$2="N"),NA(),'Precision '!I509)</f>
        <v>#N/A</v>
      </c>
      <c r="AM502" s="175" t="e">
        <f>IF(OR(ISBLANK('Precision '!J509),L$2="N"),NA(),'Precision '!J509)</f>
        <v>#N/A</v>
      </c>
      <c r="AN502" s="175" t="e">
        <f>IF(OR(ISBLANK('Precision '!K509),M$2="N"),NA(),'Precision '!K509)</f>
        <v>#N/A</v>
      </c>
      <c r="AO502" s="175" t="e">
        <f>IF(OR(ISBLANK('Precision '!L509),N$2="N"),NA(),'Precision '!L509)</f>
        <v>#N/A</v>
      </c>
      <c r="AP502" s="175" t="e">
        <f>IF(OR(ISBLANK('Precision '!M509),O$2="N"),NA(),'Precision '!M509)</f>
        <v>#N/A</v>
      </c>
      <c r="AQ502" s="175" t="e">
        <f>IF(OR(ISBLANK('Precision '!N509),P$2="N"),NA(),'Precision '!N509)</f>
        <v>#N/A</v>
      </c>
      <c r="AR502" s="175" t="e">
        <f>IF(OR(ISBLANK('Precision '!O509),E$3="N"),NA(),'Precision '!O509)</f>
        <v>#N/A</v>
      </c>
      <c r="AS502" s="175" t="e">
        <f>IF(OR(ISBLANK('Precision '!P509),F$3="N"),NA(),'Precision '!P509)</f>
        <v>#N/A</v>
      </c>
      <c r="AT502" s="175" t="e">
        <f>IF(OR(ISBLANK('Precision '!Q509),G$3="N"),NA(),'Precision '!Q509)</f>
        <v>#N/A</v>
      </c>
      <c r="AU502" s="175" t="e">
        <f>IF(OR(ISBLANK('Precision '!R509),H$3="N"),NA(),'Precision '!R509)</f>
        <v>#N/A</v>
      </c>
      <c r="AV502" s="175" t="e">
        <f>IF(OR(ISBLANK('Precision '!S509),I$3="N"),NA(),'Precision '!S509)</f>
        <v>#N/A</v>
      </c>
      <c r="AW502" s="175" t="e">
        <f>IF(OR(ISBLANK('Precision '!T509),J$3="N"),NA(),'Precision '!T509)</f>
        <v>#N/A</v>
      </c>
      <c r="AX502" s="175" t="e">
        <f>IF(OR(ISBLANK('Precision '!U509),K$3="N"),NA(),'Precision '!U509)</f>
        <v>#N/A</v>
      </c>
      <c r="AY502" s="175" t="e">
        <f>IF(OR(ISBLANK('Precision '!V509),L$3="N"),NA(),'Precision '!V509)</f>
        <v>#N/A</v>
      </c>
      <c r="AZ502" s="175" t="e">
        <f>IF(OR(ISBLANK('Precision '!W509),M$3="N"),NA(),'Precision '!W509)</f>
        <v>#N/A</v>
      </c>
      <c r="BA502" s="175" t="e">
        <f>IF(OR(ISBLANK('Precision '!X509),N$3="N"),NA(),'Precision '!X509)</f>
        <v>#N/A</v>
      </c>
      <c r="BB502" s="175" t="e">
        <f>IF(OR(ISBLANK('Precision '!Y509),O$3="N"),NA(),'Precision '!Y509)</f>
        <v>#N/A</v>
      </c>
      <c r="BC502" s="175" t="e">
        <f>IF(OR(ISBLANK('Precision '!Z509),P$3="N"),NA(),'Precision '!Z509)</f>
        <v>#N/A</v>
      </c>
      <c r="BD502" s="173"/>
      <c r="BE502" s="173"/>
      <c r="BF502" s="173"/>
      <c r="BG502" s="173"/>
      <c r="BH502" s="173"/>
    </row>
    <row r="503" spans="1:60" x14ac:dyDescent="0.2">
      <c r="A503" s="173"/>
      <c r="B503" s="173"/>
      <c r="C503" s="609" t="str">
        <f>IF(AND(ISNUMBER('Precision '!C510),E$2="Y"),'Precision '!C510,"")</f>
        <v/>
      </c>
      <c r="D503" s="609" t="str">
        <f>IF(AND(ISNUMBER('Precision '!D510),F$2="Y"),'Precision '!D510,"")</f>
        <v/>
      </c>
      <c r="E503" s="609" t="str">
        <f>IF(AND(ISNUMBER('Precision '!E510),G$2="Y"),'Precision '!E510,"")</f>
        <v/>
      </c>
      <c r="F503" s="609" t="str">
        <f>IF(AND(ISNUMBER('Precision '!F510),H$2="Y"),'Precision '!F510,"")</f>
        <v/>
      </c>
      <c r="G503" s="609" t="str">
        <f>IF(AND(ISNUMBER('Precision '!G510),I$2="Y"),'Precision '!G510,"")</f>
        <v/>
      </c>
      <c r="H503" s="609" t="str">
        <f>IF(AND(ISNUMBER('Precision '!H510),J$2="Y"),'Precision '!H510,"")</f>
        <v/>
      </c>
      <c r="I503" s="609" t="str">
        <f>IF(AND(ISNUMBER('Precision '!I510),K$2="Y"),'Precision '!I510,"")</f>
        <v/>
      </c>
      <c r="J503" s="609" t="str">
        <f>IF(AND(ISNUMBER('Precision '!J511),L$2="Y"),'Precision '!J511,"")</f>
        <v/>
      </c>
      <c r="K503" s="609" t="str">
        <f>IF(AND(ISNUMBER('Precision '!K510),M$2="Y"),'Precision '!K510,"")</f>
        <v/>
      </c>
      <c r="L503" s="609" t="str">
        <f>IF(AND(ISNUMBER('Precision '!L510),N$2="Y"),'Precision '!L510,"")</f>
        <v/>
      </c>
      <c r="M503" s="609" t="str">
        <f>IF(AND(ISNUMBER('Precision '!M510),O$2="Y"),'Precision '!M510,"")</f>
        <v/>
      </c>
      <c r="N503" s="609" t="str">
        <f>IF(AND(ISNUMBER('Precision '!N510),P$2="Y"),'Precision '!N510,"")</f>
        <v/>
      </c>
      <c r="O503" s="609" t="str">
        <f>IF(AND(ISNUMBER('Precision '!O510),E$3="Y"),'Precision '!O510,"")</f>
        <v/>
      </c>
      <c r="P503" s="609" t="str">
        <f>IF(AND(ISNUMBER('Precision '!P510),F$3="Y"),'Precision '!P510,"")</f>
        <v/>
      </c>
      <c r="Q503" s="609" t="str">
        <f>IF(AND(ISNUMBER('Precision '!Q510),G$3="Y"),'Precision '!Q510,"")</f>
        <v/>
      </c>
      <c r="R503" s="609" t="str">
        <f>IF(AND(ISNUMBER('Precision '!R510),H$3="Y"),'Precision '!R510,"")</f>
        <v/>
      </c>
      <c r="S503" s="609" t="str">
        <f>IF(AND(ISNUMBER('Precision '!S510),I$3="Y"),'Precision '!S510,"")</f>
        <v/>
      </c>
      <c r="T503" s="609" t="str">
        <f>IF(AND(ISNUMBER('Precision '!T510),J$3="Y"),'Precision '!T510,"")</f>
        <v/>
      </c>
      <c r="U503" s="609" t="str">
        <f>IF(AND(ISNUMBER('Precision '!U510),K$3="Y"),'Precision '!U510,"")</f>
        <v/>
      </c>
      <c r="V503" s="608" t="str">
        <f>IF(AND(ISNUMBER('Precision '!V510),L$3="Y"),'Precision '!V510,"")</f>
        <v/>
      </c>
      <c r="W503" s="608" t="str">
        <f>IF(AND(ISNUMBER('Precision '!W510),M$3="Y"),'Precision '!W510,"")</f>
        <v/>
      </c>
      <c r="X503" s="173" t="str">
        <f>IF(AND(ISNUMBER('Precision '!X510),N$3="Y"),'Precision '!X510,"")</f>
        <v/>
      </c>
      <c r="Y503" s="173" t="str">
        <f>IF(AND(ISNUMBER('Precision '!Y510),O$3="Y"),'Precision '!Y510,"")</f>
        <v/>
      </c>
      <c r="Z503" s="173" t="str">
        <f>IF(AND(ISNUMBER('Precision '!Z510),P$3="Y"),'Precision '!Z510,"")</f>
        <v/>
      </c>
      <c r="AA503" s="173"/>
      <c r="AB503" s="173"/>
      <c r="AC503" s="173"/>
      <c r="AD503" s="173"/>
      <c r="AE503" s="238">
        <v>467</v>
      </c>
      <c r="AF503" s="175" t="e">
        <f>IF(OR(ISBLANK('Precision '!C510),E$2="N"),NA(),'Precision '!C510)</f>
        <v>#N/A</v>
      </c>
      <c r="AG503" s="175" t="e">
        <f>IF(OR(ISBLANK('Precision '!D510),F$2="N"),NA(),'Precision '!D510)</f>
        <v>#N/A</v>
      </c>
      <c r="AH503" s="175" t="e">
        <f>IF(OR(ISBLANK('Precision '!E510),G$2="N"),NA(),'Precision '!E510)</f>
        <v>#N/A</v>
      </c>
      <c r="AI503" s="175" t="e">
        <f>IF(OR(ISBLANK('Precision '!F510),H$2="N"),NA(),'Precision '!F510)</f>
        <v>#N/A</v>
      </c>
      <c r="AJ503" s="175" t="e">
        <f>IF(OR(ISBLANK('Precision '!G510),I$2="N"),NA(),'Precision '!G510)</f>
        <v>#N/A</v>
      </c>
      <c r="AK503" s="175" t="e">
        <f>IF(OR(ISBLANK('Precision '!H510),J$2="N"),NA(),'Precision '!H510)</f>
        <v>#N/A</v>
      </c>
      <c r="AL503" s="175" t="e">
        <f>IF(OR(ISBLANK('Precision '!I510),K$2="N"),NA(),'Precision '!I510)</f>
        <v>#N/A</v>
      </c>
      <c r="AM503" s="175" t="e">
        <f>IF(OR(ISBLANK('Precision '!J510),L$2="N"),NA(),'Precision '!J510)</f>
        <v>#N/A</v>
      </c>
      <c r="AN503" s="175" t="e">
        <f>IF(OR(ISBLANK('Precision '!K510),M$2="N"),NA(),'Precision '!K510)</f>
        <v>#N/A</v>
      </c>
      <c r="AO503" s="175" t="e">
        <f>IF(OR(ISBLANK('Precision '!L510),N$2="N"),NA(),'Precision '!L510)</f>
        <v>#N/A</v>
      </c>
      <c r="AP503" s="175" t="e">
        <f>IF(OR(ISBLANK('Precision '!M510),O$2="N"),NA(),'Precision '!M510)</f>
        <v>#N/A</v>
      </c>
      <c r="AQ503" s="175" t="e">
        <f>IF(OR(ISBLANK('Precision '!N510),P$2="N"),NA(),'Precision '!N510)</f>
        <v>#N/A</v>
      </c>
      <c r="AR503" s="175" t="e">
        <f>IF(OR(ISBLANK('Precision '!O510),E$3="N"),NA(),'Precision '!O510)</f>
        <v>#N/A</v>
      </c>
      <c r="AS503" s="175" t="e">
        <f>IF(OR(ISBLANK('Precision '!P510),F$3="N"),NA(),'Precision '!P510)</f>
        <v>#N/A</v>
      </c>
      <c r="AT503" s="175" t="e">
        <f>IF(OR(ISBLANK('Precision '!Q510),G$3="N"),NA(),'Precision '!Q510)</f>
        <v>#N/A</v>
      </c>
      <c r="AU503" s="175" t="e">
        <f>IF(OR(ISBLANK('Precision '!R510),H$3="N"),NA(),'Precision '!R510)</f>
        <v>#N/A</v>
      </c>
      <c r="AV503" s="175" t="e">
        <f>IF(OR(ISBLANK('Precision '!S510),I$3="N"),NA(),'Precision '!S510)</f>
        <v>#N/A</v>
      </c>
      <c r="AW503" s="175" t="e">
        <f>IF(OR(ISBLANK('Precision '!T510),J$3="N"),NA(),'Precision '!T510)</f>
        <v>#N/A</v>
      </c>
      <c r="AX503" s="175" t="e">
        <f>IF(OR(ISBLANK('Precision '!U510),K$3="N"),NA(),'Precision '!U510)</f>
        <v>#N/A</v>
      </c>
      <c r="AY503" s="175" t="e">
        <f>IF(OR(ISBLANK('Precision '!V510),L$3="N"),NA(),'Precision '!V510)</f>
        <v>#N/A</v>
      </c>
      <c r="AZ503" s="175" t="e">
        <f>IF(OR(ISBLANK('Precision '!W510),M$3="N"),NA(),'Precision '!W510)</f>
        <v>#N/A</v>
      </c>
      <c r="BA503" s="175" t="e">
        <f>IF(OR(ISBLANK('Precision '!X510),N$3="N"),NA(),'Precision '!X510)</f>
        <v>#N/A</v>
      </c>
      <c r="BB503" s="175" t="e">
        <f>IF(OR(ISBLANK('Precision '!Y510),O$3="N"),NA(),'Precision '!Y510)</f>
        <v>#N/A</v>
      </c>
      <c r="BC503" s="175" t="e">
        <f>IF(OR(ISBLANK('Precision '!Z510),P$3="N"),NA(),'Precision '!Z510)</f>
        <v>#N/A</v>
      </c>
      <c r="BD503" s="173"/>
      <c r="BE503" s="173"/>
      <c r="BF503" s="173"/>
      <c r="BG503" s="173"/>
      <c r="BH503" s="173"/>
    </row>
    <row r="504" spans="1:60" x14ac:dyDescent="0.2">
      <c r="A504" s="173"/>
      <c r="B504" s="173"/>
      <c r="C504" s="609" t="str">
        <f>IF(AND(ISNUMBER('Precision '!C511),E$2="Y"),'Precision '!C511,"")</f>
        <v/>
      </c>
      <c r="D504" s="609" t="str">
        <f>IF(AND(ISNUMBER('Precision '!D511),F$2="Y"),'Precision '!D511,"")</f>
        <v/>
      </c>
      <c r="E504" s="609" t="str">
        <f>IF(AND(ISNUMBER('Precision '!E511),G$2="Y"),'Precision '!E511,"")</f>
        <v/>
      </c>
      <c r="F504" s="609" t="str">
        <f>IF(AND(ISNUMBER('Precision '!F511),H$2="Y"),'Precision '!F511,"")</f>
        <v/>
      </c>
      <c r="G504" s="609" t="str">
        <f>IF(AND(ISNUMBER('Precision '!G511),I$2="Y"),'Precision '!G511,"")</f>
        <v/>
      </c>
      <c r="H504" s="609" t="str">
        <f>IF(AND(ISNUMBER('Precision '!H511),J$2="Y"),'Precision '!H511,"")</f>
        <v/>
      </c>
      <c r="I504" s="609" t="str">
        <f>IF(AND(ISNUMBER('Precision '!I511),K$2="Y"),'Precision '!I511,"")</f>
        <v/>
      </c>
      <c r="J504" s="609" t="str">
        <f>IF(AND(ISNUMBER('Precision '!J512),L$2="Y"),'Precision '!J512,"")</f>
        <v/>
      </c>
      <c r="K504" s="609" t="str">
        <f>IF(AND(ISNUMBER('Precision '!K511),M$2="Y"),'Precision '!K511,"")</f>
        <v/>
      </c>
      <c r="L504" s="609" t="str">
        <f>IF(AND(ISNUMBER('Precision '!L511),N$2="Y"),'Precision '!L511,"")</f>
        <v/>
      </c>
      <c r="M504" s="609" t="str">
        <f>IF(AND(ISNUMBER('Precision '!M511),O$2="Y"),'Precision '!M511,"")</f>
        <v/>
      </c>
      <c r="N504" s="609" t="str">
        <f>IF(AND(ISNUMBER('Precision '!N511),P$2="Y"),'Precision '!N511,"")</f>
        <v/>
      </c>
      <c r="O504" s="609" t="str">
        <f>IF(AND(ISNUMBER('Precision '!O511),E$3="Y"),'Precision '!O511,"")</f>
        <v/>
      </c>
      <c r="P504" s="609" t="str">
        <f>IF(AND(ISNUMBER('Precision '!P511),F$3="Y"),'Precision '!P511,"")</f>
        <v/>
      </c>
      <c r="Q504" s="609" t="str">
        <f>IF(AND(ISNUMBER('Precision '!Q511),G$3="Y"),'Precision '!Q511,"")</f>
        <v/>
      </c>
      <c r="R504" s="609" t="str">
        <f>IF(AND(ISNUMBER('Precision '!R511),H$3="Y"),'Precision '!R511,"")</f>
        <v/>
      </c>
      <c r="S504" s="609" t="str">
        <f>IF(AND(ISNUMBER('Precision '!S511),I$3="Y"),'Precision '!S511,"")</f>
        <v/>
      </c>
      <c r="T504" s="609" t="str">
        <f>IF(AND(ISNUMBER('Precision '!T511),J$3="Y"),'Precision '!T511,"")</f>
        <v/>
      </c>
      <c r="U504" s="609" t="str">
        <f>IF(AND(ISNUMBER('Precision '!U511),K$3="Y"),'Precision '!U511,"")</f>
        <v/>
      </c>
      <c r="V504" s="608" t="str">
        <f>IF(AND(ISNUMBER('Precision '!V511),L$3="Y"),'Precision '!V511,"")</f>
        <v/>
      </c>
      <c r="W504" s="608" t="str">
        <f>IF(AND(ISNUMBER('Precision '!W511),M$3="Y"),'Precision '!W511,"")</f>
        <v/>
      </c>
      <c r="X504" s="173" t="str">
        <f>IF(AND(ISNUMBER('Precision '!X511),N$3="Y"),'Precision '!X511,"")</f>
        <v/>
      </c>
      <c r="Y504" s="173" t="str">
        <f>IF(AND(ISNUMBER('Precision '!Y511),O$3="Y"),'Precision '!Y511,"")</f>
        <v/>
      </c>
      <c r="Z504" s="173" t="str">
        <f>IF(AND(ISNUMBER('Precision '!Z511),P$3="Y"),'Precision '!Z511,"")</f>
        <v/>
      </c>
      <c r="AA504" s="173"/>
      <c r="AB504" s="173"/>
      <c r="AC504" s="173"/>
      <c r="AD504" s="173"/>
      <c r="AE504" s="238">
        <v>468</v>
      </c>
      <c r="AF504" s="175" t="e">
        <f>IF(OR(ISBLANK('Precision '!C511),E$2="N"),NA(),'Precision '!C511)</f>
        <v>#N/A</v>
      </c>
      <c r="AG504" s="175" t="e">
        <f>IF(OR(ISBLANK('Precision '!D511),F$2="N"),NA(),'Precision '!D511)</f>
        <v>#N/A</v>
      </c>
      <c r="AH504" s="175" t="e">
        <f>IF(OR(ISBLANK('Precision '!E511),G$2="N"),NA(),'Precision '!E511)</f>
        <v>#N/A</v>
      </c>
      <c r="AI504" s="175" t="e">
        <f>IF(OR(ISBLANK('Precision '!F511),H$2="N"),NA(),'Precision '!F511)</f>
        <v>#N/A</v>
      </c>
      <c r="AJ504" s="175" t="e">
        <f>IF(OR(ISBLANK('Precision '!G511),I$2="N"),NA(),'Precision '!G511)</f>
        <v>#N/A</v>
      </c>
      <c r="AK504" s="175" t="e">
        <f>IF(OR(ISBLANK('Precision '!H511),J$2="N"),NA(),'Precision '!H511)</f>
        <v>#N/A</v>
      </c>
      <c r="AL504" s="175" t="e">
        <f>IF(OR(ISBLANK('Precision '!I511),K$2="N"),NA(),'Precision '!I511)</f>
        <v>#N/A</v>
      </c>
      <c r="AM504" s="175" t="e">
        <f>IF(OR(ISBLANK('Precision '!J511),L$2="N"),NA(),'Precision '!J511)</f>
        <v>#N/A</v>
      </c>
      <c r="AN504" s="175" t="e">
        <f>IF(OR(ISBLANK('Precision '!K511),M$2="N"),NA(),'Precision '!K511)</f>
        <v>#N/A</v>
      </c>
      <c r="AO504" s="175" t="e">
        <f>IF(OR(ISBLANK('Precision '!L511),N$2="N"),NA(),'Precision '!L511)</f>
        <v>#N/A</v>
      </c>
      <c r="AP504" s="175" t="e">
        <f>IF(OR(ISBLANK('Precision '!M511),O$2="N"),NA(),'Precision '!M511)</f>
        <v>#N/A</v>
      </c>
      <c r="AQ504" s="175" t="e">
        <f>IF(OR(ISBLANK('Precision '!N511),P$2="N"),NA(),'Precision '!N511)</f>
        <v>#N/A</v>
      </c>
      <c r="AR504" s="175" t="e">
        <f>IF(OR(ISBLANK('Precision '!O511),E$3="N"),NA(),'Precision '!O511)</f>
        <v>#N/A</v>
      </c>
      <c r="AS504" s="175" t="e">
        <f>IF(OR(ISBLANK('Precision '!P511),F$3="N"),NA(),'Precision '!P511)</f>
        <v>#N/A</v>
      </c>
      <c r="AT504" s="175" t="e">
        <f>IF(OR(ISBLANK('Precision '!Q511),G$3="N"),NA(),'Precision '!Q511)</f>
        <v>#N/A</v>
      </c>
      <c r="AU504" s="175" t="e">
        <f>IF(OR(ISBLANK('Precision '!R511),H$3="N"),NA(),'Precision '!R511)</f>
        <v>#N/A</v>
      </c>
      <c r="AV504" s="175" t="e">
        <f>IF(OR(ISBLANK('Precision '!S511),I$3="N"),NA(),'Precision '!S511)</f>
        <v>#N/A</v>
      </c>
      <c r="AW504" s="175" t="e">
        <f>IF(OR(ISBLANK('Precision '!T511),J$3="N"),NA(),'Precision '!T511)</f>
        <v>#N/A</v>
      </c>
      <c r="AX504" s="175" t="e">
        <f>IF(OR(ISBLANK('Precision '!U511),K$3="N"),NA(),'Precision '!U511)</f>
        <v>#N/A</v>
      </c>
      <c r="AY504" s="175" t="e">
        <f>IF(OR(ISBLANK('Precision '!V511),L$3="N"),NA(),'Precision '!V511)</f>
        <v>#N/A</v>
      </c>
      <c r="AZ504" s="175" t="e">
        <f>IF(OR(ISBLANK('Precision '!W511),M$3="N"),NA(),'Precision '!W511)</f>
        <v>#N/A</v>
      </c>
      <c r="BA504" s="175" t="e">
        <f>IF(OR(ISBLANK('Precision '!X511),N$3="N"),NA(),'Precision '!X511)</f>
        <v>#N/A</v>
      </c>
      <c r="BB504" s="175" t="e">
        <f>IF(OR(ISBLANK('Precision '!Y511),O$3="N"),NA(),'Precision '!Y511)</f>
        <v>#N/A</v>
      </c>
      <c r="BC504" s="175" t="e">
        <f>IF(OR(ISBLANK('Precision '!Z511),P$3="N"),NA(),'Precision '!Z511)</f>
        <v>#N/A</v>
      </c>
      <c r="BD504" s="173"/>
      <c r="BE504" s="173"/>
      <c r="BF504" s="173"/>
      <c r="BG504" s="173"/>
      <c r="BH504" s="173"/>
    </row>
    <row r="505" spans="1:60" x14ac:dyDescent="0.2">
      <c r="A505" s="173"/>
      <c r="B505" s="173"/>
      <c r="C505" s="609" t="str">
        <f>IF(AND(ISNUMBER('Precision '!C512),E$2="Y"),'Precision '!C512,"")</f>
        <v/>
      </c>
      <c r="D505" s="609" t="str">
        <f>IF(AND(ISNUMBER('Precision '!D512),F$2="Y"),'Precision '!D512,"")</f>
        <v/>
      </c>
      <c r="E505" s="609" t="str">
        <f>IF(AND(ISNUMBER('Precision '!E512),G$2="Y"),'Precision '!E512,"")</f>
        <v/>
      </c>
      <c r="F505" s="609" t="str">
        <f>IF(AND(ISNUMBER('Precision '!F512),H$2="Y"),'Precision '!F512,"")</f>
        <v/>
      </c>
      <c r="G505" s="609" t="str">
        <f>IF(AND(ISNUMBER('Precision '!G512),I$2="Y"),'Precision '!G512,"")</f>
        <v/>
      </c>
      <c r="H505" s="609" t="str">
        <f>IF(AND(ISNUMBER('Precision '!H512),J$2="Y"),'Precision '!H512,"")</f>
        <v/>
      </c>
      <c r="I505" s="609" t="str">
        <f>IF(AND(ISNUMBER('Precision '!I512),K$2="Y"),'Precision '!I512,"")</f>
        <v/>
      </c>
      <c r="J505" s="609" t="str">
        <f>IF(AND(ISNUMBER('Precision '!J513),L$2="Y"),'Precision '!J513,"")</f>
        <v/>
      </c>
      <c r="K505" s="609" t="str">
        <f>IF(AND(ISNUMBER('Precision '!K512),M$2="Y"),'Precision '!K512,"")</f>
        <v/>
      </c>
      <c r="L505" s="609" t="str">
        <f>IF(AND(ISNUMBER('Precision '!L512),N$2="Y"),'Precision '!L512,"")</f>
        <v/>
      </c>
      <c r="M505" s="609" t="str">
        <f>IF(AND(ISNUMBER('Precision '!M512),O$2="Y"),'Precision '!M512,"")</f>
        <v/>
      </c>
      <c r="N505" s="609" t="str">
        <f>IF(AND(ISNUMBER('Precision '!N512),P$2="Y"),'Precision '!N512,"")</f>
        <v/>
      </c>
      <c r="O505" s="609" t="str">
        <f>IF(AND(ISNUMBER('Precision '!O512),E$3="Y"),'Precision '!O512,"")</f>
        <v/>
      </c>
      <c r="P505" s="609" t="str">
        <f>IF(AND(ISNUMBER('Precision '!P512),F$3="Y"),'Precision '!P512,"")</f>
        <v/>
      </c>
      <c r="Q505" s="609" t="str">
        <f>IF(AND(ISNUMBER('Precision '!Q512),G$3="Y"),'Precision '!Q512,"")</f>
        <v/>
      </c>
      <c r="R505" s="609" t="str">
        <f>IF(AND(ISNUMBER('Precision '!R512),H$3="Y"),'Precision '!R512,"")</f>
        <v/>
      </c>
      <c r="S505" s="609" t="str">
        <f>IF(AND(ISNUMBER('Precision '!S512),I$3="Y"),'Precision '!S512,"")</f>
        <v/>
      </c>
      <c r="T505" s="609" t="str">
        <f>IF(AND(ISNUMBER('Precision '!T512),J$3="Y"),'Precision '!T512,"")</f>
        <v/>
      </c>
      <c r="U505" s="609" t="str">
        <f>IF(AND(ISNUMBER('Precision '!U512),K$3="Y"),'Precision '!U512,"")</f>
        <v/>
      </c>
      <c r="V505" s="608" t="str">
        <f>IF(AND(ISNUMBER('Precision '!V512),L$3="Y"),'Precision '!V512,"")</f>
        <v/>
      </c>
      <c r="W505" s="608" t="str">
        <f>IF(AND(ISNUMBER('Precision '!W512),M$3="Y"),'Precision '!W512,"")</f>
        <v/>
      </c>
      <c r="X505" s="173" t="str">
        <f>IF(AND(ISNUMBER('Precision '!X512),N$3="Y"),'Precision '!X512,"")</f>
        <v/>
      </c>
      <c r="Y505" s="173" t="str">
        <f>IF(AND(ISNUMBER('Precision '!Y512),O$3="Y"),'Precision '!Y512,"")</f>
        <v/>
      </c>
      <c r="Z505" s="173" t="str">
        <f>IF(AND(ISNUMBER('Precision '!Z512),P$3="Y"),'Precision '!Z512,"")</f>
        <v/>
      </c>
      <c r="AA505" s="173"/>
      <c r="AB505" s="173"/>
      <c r="AC505" s="173"/>
      <c r="AD505" s="173"/>
      <c r="AE505" s="238">
        <v>469</v>
      </c>
      <c r="AF505" s="175" t="e">
        <f>IF(OR(ISBLANK('Precision '!C512),E$2="N"),NA(),'Precision '!C512)</f>
        <v>#N/A</v>
      </c>
      <c r="AG505" s="175" t="e">
        <f>IF(OR(ISBLANK('Precision '!D512),F$2="N"),NA(),'Precision '!D512)</f>
        <v>#N/A</v>
      </c>
      <c r="AH505" s="175" t="e">
        <f>IF(OR(ISBLANK('Precision '!E512),G$2="N"),NA(),'Precision '!E512)</f>
        <v>#N/A</v>
      </c>
      <c r="AI505" s="175" t="e">
        <f>IF(OR(ISBLANK('Precision '!F512),H$2="N"),NA(),'Precision '!F512)</f>
        <v>#N/A</v>
      </c>
      <c r="AJ505" s="175" t="e">
        <f>IF(OR(ISBLANK('Precision '!G512),I$2="N"),NA(),'Precision '!G512)</f>
        <v>#N/A</v>
      </c>
      <c r="AK505" s="175" t="e">
        <f>IF(OR(ISBLANK('Precision '!H512),J$2="N"),NA(),'Precision '!H512)</f>
        <v>#N/A</v>
      </c>
      <c r="AL505" s="175" t="e">
        <f>IF(OR(ISBLANK('Precision '!I512),K$2="N"),NA(),'Precision '!I512)</f>
        <v>#N/A</v>
      </c>
      <c r="AM505" s="175" t="e">
        <f>IF(OR(ISBLANK('Precision '!J512),L$2="N"),NA(),'Precision '!J512)</f>
        <v>#N/A</v>
      </c>
      <c r="AN505" s="175" t="e">
        <f>IF(OR(ISBLANK('Precision '!K512),M$2="N"),NA(),'Precision '!K512)</f>
        <v>#N/A</v>
      </c>
      <c r="AO505" s="175" t="e">
        <f>IF(OR(ISBLANK('Precision '!L512),N$2="N"),NA(),'Precision '!L512)</f>
        <v>#N/A</v>
      </c>
      <c r="AP505" s="175" t="e">
        <f>IF(OR(ISBLANK('Precision '!M512),O$2="N"),NA(),'Precision '!M512)</f>
        <v>#N/A</v>
      </c>
      <c r="AQ505" s="175" t="e">
        <f>IF(OR(ISBLANK('Precision '!N512),P$2="N"),NA(),'Precision '!N512)</f>
        <v>#N/A</v>
      </c>
      <c r="AR505" s="175" t="e">
        <f>IF(OR(ISBLANK('Precision '!O512),E$3="N"),NA(),'Precision '!O512)</f>
        <v>#N/A</v>
      </c>
      <c r="AS505" s="175" t="e">
        <f>IF(OR(ISBLANK('Precision '!P512),F$3="N"),NA(),'Precision '!P512)</f>
        <v>#N/A</v>
      </c>
      <c r="AT505" s="175" t="e">
        <f>IF(OR(ISBLANK('Precision '!Q512),G$3="N"),NA(),'Precision '!Q512)</f>
        <v>#N/A</v>
      </c>
      <c r="AU505" s="175" t="e">
        <f>IF(OR(ISBLANK('Precision '!R512),H$3="N"),NA(),'Precision '!R512)</f>
        <v>#N/A</v>
      </c>
      <c r="AV505" s="175" t="e">
        <f>IF(OR(ISBLANK('Precision '!S512),I$3="N"),NA(),'Precision '!S512)</f>
        <v>#N/A</v>
      </c>
      <c r="AW505" s="175" t="e">
        <f>IF(OR(ISBLANK('Precision '!T512),J$3="N"),NA(),'Precision '!T512)</f>
        <v>#N/A</v>
      </c>
      <c r="AX505" s="175" t="e">
        <f>IF(OR(ISBLANK('Precision '!U512),K$3="N"),NA(),'Precision '!U512)</f>
        <v>#N/A</v>
      </c>
      <c r="AY505" s="175" t="e">
        <f>IF(OR(ISBLANK('Precision '!V512),L$3="N"),NA(),'Precision '!V512)</f>
        <v>#N/A</v>
      </c>
      <c r="AZ505" s="175" t="e">
        <f>IF(OR(ISBLANK('Precision '!W512),M$3="N"),NA(),'Precision '!W512)</f>
        <v>#N/A</v>
      </c>
      <c r="BA505" s="175" t="e">
        <f>IF(OR(ISBLANK('Precision '!X512),N$3="N"),NA(),'Precision '!X512)</f>
        <v>#N/A</v>
      </c>
      <c r="BB505" s="175" t="e">
        <f>IF(OR(ISBLANK('Precision '!Y512),O$3="N"),NA(),'Precision '!Y512)</f>
        <v>#N/A</v>
      </c>
      <c r="BC505" s="175" t="e">
        <f>IF(OR(ISBLANK('Precision '!Z512),P$3="N"),NA(),'Precision '!Z512)</f>
        <v>#N/A</v>
      </c>
      <c r="BD505" s="173"/>
      <c r="BE505" s="173"/>
      <c r="BF505" s="173"/>
      <c r="BG505" s="173"/>
      <c r="BH505" s="173"/>
    </row>
    <row r="506" spans="1:60" x14ac:dyDescent="0.2">
      <c r="A506" s="173"/>
      <c r="B506" s="173"/>
      <c r="C506" s="609" t="str">
        <f>IF(AND(ISNUMBER('Precision '!C513),E$2="Y"),'Precision '!C513,"")</f>
        <v/>
      </c>
      <c r="D506" s="609" t="str">
        <f>IF(AND(ISNUMBER('Precision '!D513),F$2="Y"),'Precision '!D513,"")</f>
        <v/>
      </c>
      <c r="E506" s="609" t="str">
        <f>IF(AND(ISNUMBER('Precision '!E513),G$2="Y"),'Precision '!E513,"")</f>
        <v/>
      </c>
      <c r="F506" s="609" t="str">
        <f>IF(AND(ISNUMBER('Precision '!F513),H$2="Y"),'Precision '!F513,"")</f>
        <v/>
      </c>
      <c r="G506" s="609" t="str">
        <f>IF(AND(ISNUMBER('Precision '!G513),I$2="Y"),'Precision '!G513,"")</f>
        <v/>
      </c>
      <c r="H506" s="609" t="str">
        <f>IF(AND(ISNUMBER('Precision '!H513),J$2="Y"),'Precision '!H513,"")</f>
        <v/>
      </c>
      <c r="I506" s="609" t="str">
        <f>IF(AND(ISNUMBER('Precision '!I513),K$2="Y"),'Precision '!I513,"")</f>
        <v/>
      </c>
      <c r="J506" s="609" t="str">
        <f>IF(AND(ISNUMBER('Precision '!J514),L$2="Y"),'Precision '!J514,"")</f>
        <v/>
      </c>
      <c r="K506" s="609" t="str">
        <f>IF(AND(ISNUMBER('Precision '!K513),M$2="Y"),'Precision '!K513,"")</f>
        <v/>
      </c>
      <c r="L506" s="609" t="str">
        <f>IF(AND(ISNUMBER('Precision '!L513),N$2="Y"),'Precision '!L513,"")</f>
        <v/>
      </c>
      <c r="M506" s="609" t="str">
        <f>IF(AND(ISNUMBER('Precision '!M513),O$2="Y"),'Precision '!M513,"")</f>
        <v/>
      </c>
      <c r="N506" s="609" t="str">
        <f>IF(AND(ISNUMBER('Precision '!N513),P$2="Y"),'Precision '!N513,"")</f>
        <v/>
      </c>
      <c r="O506" s="609" t="str">
        <f>IF(AND(ISNUMBER('Precision '!O513),E$3="Y"),'Precision '!O513,"")</f>
        <v/>
      </c>
      <c r="P506" s="609" t="str">
        <f>IF(AND(ISNUMBER('Precision '!P513),F$3="Y"),'Precision '!P513,"")</f>
        <v/>
      </c>
      <c r="Q506" s="609" t="str">
        <f>IF(AND(ISNUMBER('Precision '!Q513),G$3="Y"),'Precision '!Q513,"")</f>
        <v/>
      </c>
      <c r="R506" s="609" t="str">
        <f>IF(AND(ISNUMBER('Precision '!R513),H$3="Y"),'Precision '!R513,"")</f>
        <v/>
      </c>
      <c r="S506" s="609" t="str">
        <f>IF(AND(ISNUMBER('Precision '!S513),I$3="Y"),'Precision '!S513,"")</f>
        <v/>
      </c>
      <c r="T506" s="609" t="str">
        <f>IF(AND(ISNUMBER('Precision '!T513),J$3="Y"),'Precision '!T513,"")</f>
        <v/>
      </c>
      <c r="U506" s="609" t="str">
        <f>IF(AND(ISNUMBER('Precision '!U513),K$3="Y"),'Precision '!U513,"")</f>
        <v/>
      </c>
      <c r="V506" s="608" t="str">
        <f>IF(AND(ISNUMBER('Precision '!V513),L$3="Y"),'Precision '!V513,"")</f>
        <v/>
      </c>
      <c r="W506" s="608" t="str">
        <f>IF(AND(ISNUMBER('Precision '!W513),M$3="Y"),'Precision '!W513,"")</f>
        <v/>
      </c>
      <c r="X506" s="173" t="str">
        <f>IF(AND(ISNUMBER('Precision '!X513),N$3="Y"),'Precision '!X513,"")</f>
        <v/>
      </c>
      <c r="Y506" s="173" t="str">
        <f>IF(AND(ISNUMBER('Precision '!Y513),O$3="Y"),'Precision '!Y513,"")</f>
        <v/>
      </c>
      <c r="Z506" s="173" t="str">
        <f>IF(AND(ISNUMBER('Precision '!Z513),P$3="Y"),'Precision '!Z513,"")</f>
        <v/>
      </c>
      <c r="AA506" s="173"/>
      <c r="AB506" s="173"/>
      <c r="AC506" s="173"/>
      <c r="AD506" s="173"/>
      <c r="AE506" s="238">
        <v>470</v>
      </c>
      <c r="AF506" s="175" t="e">
        <f>IF(OR(ISBLANK('Precision '!C513),E$2="N"),NA(),'Precision '!C513)</f>
        <v>#N/A</v>
      </c>
      <c r="AG506" s="175" t="e">
        <f>IF(OR(ISBLANK('Precision '!D513),F$2="N"),NA(),'Precision '!D513)</f>
        <v>#N/A</v>
      </c>
      <c r="AH506" s="175" t="e">
        <f>IF(OR(ISBLANK('Precision '!E513),G$2="N"),NA(),'Precision '!E513)</f>
        <v>#N/A</v>
      </c>
      <c r="AI506" s="175" t="e">
        <f>IF(OR(ISBLANK('Precision '!F513),H$2="N"),NA(),'Precision '!F513)</f>
        <v>#N/A</v>
      </c>
      <c r="AJ506" s="175" t="e">
        <f>IF(OR(ISBLANK('Precision '!G513),I$2="N"),NA(),'Precision '!G513)</f>
        <v>#N/A</v>
      </c>
      <c r="AK506" s="175" t="e">
        <f>IF(OR(ISBLANK('Precision '!H513),J$2="N"),NA(),'Precision '!H513)</f>
        <v>#N/A</v>
      </c>
      <c r="AL506" s="175" t="e">
        <f>IF(OR(ISBLANK('Precision '!I513),K$2="N"),NA(),'Precision '!I513)</f>
        <v>#N/A</v>
      </c>
      <c r="AM506" s="175" t="e">
        <f>IF(OR(ISBLANK('Precision '!J513),L$2="N"),NA(),'Precision '!J513)</f>
        <v>#N/A</v>
      </c>
      <c r="AN506" s="175" t="e">
        <f>IF(OR(ISBLANK('Precision '!K513),M$2="N"),NA(),'Precision '!K513)</f>
        <v>#N/A</v>
      </c>
      <c r="AO506" s="175" t="e">
        <f>IF(OR(ISBLANK('Precision '!L513),N$2="N"),NA(),'Precision '!L513)</f>
        <v>#N/A</v>
      </c>
      <c r="AP506" s="175" t="e">
        <f>IF(OR(ISBLANK('Precision '!M513),O$2="N"),NA(),'Precision '!M513)</f>
        <v>#N/A</v>
      </c>
      <c r="AQ506" s="175" t="e">
        <f>IF(OR(ISBLANK('Precision '!N513),P$2="N"),NA(),'Precision '!N513)</f>
        <v>#N/A</v>
      </c>
      <c r="AR506" s="175" t="e">
        <f>IF(OR(ISBLANK('Precision '!O513),E$3="N"),NA(),'Precision '!O513)</f>
        <v>#N/A</v>
      </c>
      <c r="AS506" s="175" t="e">
        <f>IF(OR(ISBLANK('Precision '!P513),F$3="N"),NA(),'Precision '!P513)</f>
        <v>#N/A</v>
      </c>
      <c r="AT506" s="175" t="e">
        <f>IF(OR(ISBLANK('Precision '!Q513),G$3="N"),NA(),'Precision '!Q513)</f>
        <v>#N/A</v>
      </c>
      <c r="AU506" s="175" t="e">
        <f>IF(OR(ISBLANK('Precision '!R513),H$3="N"),NA(),'Precision '!R513)</f>
        <v>#N/A</v>
      </c>
      <c r="AV506" s="175" t="e">
        <f>IF(OR(ISBLANK('Precision '!S513),I$3="N"),NA(),'Precision '!S513)</f>
        <v>#N/A</v>
      </c>
      <c r="AW506" s="175" t="e">
        <f>IF(OR(ISBLANK('Precision '!T513),J$3="N"),NA(),'Precision '!T513)</f>
        <v>#N/A</v>
      </c>
      <c r="AX506" s="175" t="e">
        <f>IF(OR(ISBLANK('Precision '!U513),K$3="N"),NA(),'Precision '!U513)</f>
        <v>#N/A</v>
      </c>
      <c r="AY506" s="175" t="e">
        <f>IF(OR(ISBLANK('Precision '!V513),L$3="N"),NA(),'Precision '!V513)</f>
        <v>#N/A</v>
      </c>
      <c r="AZ506" s="175" t="e">
        <f>IF(OR(ISBLANK('Precision '!W513),M$3="N"),NA(),'Precision '!W513)</f>
        <v>#N/A</v>
      </c>
      <c r="BA506" s="175" t="e">
        <f>IF(OR(ISBLANK('Precision '!X513),N$3="N"),NA(),'Precision '!X513)</f>
        <v>#N/A</v>
      </c>
      <c r="BB506" s="175" t="e">
        <f>IF(OR(ISBLANK('Precision '!Y513),O$3="N"),NA(),'Precision '!Y513)</f>
        <v>#N/A</v>
      </c>
      <c r="BC506" s="175" t="e">
        <f>IF(OR(ISBLANK('Precision '!Z513),P$3="N"),NA(),'Precision '!Z513)</f>
        <v>#N/A</v>
      </c>
      <c r="BD506" s="173"/>
      <c r="BE506" s="173"/>
      <c r="BF506" s="173"/>
      <c r="BG506" s="173"/>
      <c r="BH506" s="173"/>
    </row>
    <row r="507" spans="1:60" x14ac:dyDescent="0.2">
      <c r="A507" s="173"/>
      <c r="B507" s="173"/>
      <c r="C507" s="609" t="str">
        <f>IF(AND(ISNUMBER('Precision '!C514),E$2="Y"),'Precision '!C514,"")</f>
        <v/>
      </c>
      <c r="D507" s="609" t="str">
        <f>IF(AND(ISNUMBER('Precision '!D514),F$2="Y"),'Precision '!D514,"")</f>
        <v/>
      </c>
      <c r="E507" s="609" t="str">
        <f>IF(AND(ISNUMBER('Precision '!E514),G$2="Y"),'Precision '!E514,"")</f>
        <v/>
      </c>
      <c r="F507" s="609" t="str">
        <f>IF(AND(ISNUMBER('Precision '!F514),H$2="Y"),'Precision '!F514,"")</f>
        <v/>
      </c>
      <c r="G507" s="609" t="str">
        <f>IF(AND(ISNUMBER('Precision '!G514),I$2="Y"),'Precision '!G514,"")</f>
        <v/>
      </c>
      <c r="H507" s="609" t="str">
        <f>IF(AND(ISNUMBER('Precision '!H514),J$2="Y"),'Precision '!H514,"")</f>
        <v/>
      </c>
      <c r="I507" s="609" t="str">
        <f>IF(AND(ISNUMBER('Precision '!I514),K$2="Y"),'Precision '!I514,"")</f>
        <v/>
      </c>
      <c r="J507" s="609" t="str">
        <f>IF(AND(ISNUMBER('Precision '!J515),L$2="Y"),'Precision '!J515,"")</f>
        <v/>
      </c>
      <c r="K507" s="609" t="str">
        <f>IF(AND(ISNUMBER('Precision '!K514),M$2="Y"),'Precision '!K514,"")</f>
        <v/>
      </c>
      <c r="L507" s="609" t="str">
        <f>IF(AND(ISNUMBER('Precision '!L514),N$2="Y"),'Precision '!L514,"")</f>
        <v/>
      </c>
      <c r="M507" s="609" t="str">
        <f>IF(AND(ISNUMBER('Precision '!M514),O$2="Y"),'Precision '!M514,"")</f>
        <v/>
      </c>
      <c r="N507" s="609" t="str">
        <f>IF(AND(ISNUMBER('Precision '!N514),P$2="Y"),'Precision '!N514,"")</f>
        <v/>
      </c>
      <c r="O507" s="609" t="str">
        <f>IF(AND(ISNUMBER('Precision '!O514),E$3="Y"),'Precision '!O514,"")</f>
        <v/>
      </c>
      <c r="P507" s="609" t="str">
        <f>IF(AND(ISNUMBER('Precision '!P514),F$3="Y"),'Precision '!P514,"")</f>
        <v/>
      </c>
      <c r="Q507" s="609" t="str">
        <f>IF(AND(ISNUMBER('Precision '!Q514),G$3="Y"),'Precision '!Q514,"")</f>
        <v/>
      </c>
      <c r="R507" s="609" t="str">
        <f>IF(AND(ISNUMBER('Precision '!R514),H$3="Y"),'Precision '!R514,"")</f>
        <v/>
      </c>
      <c r="S507" s="609" t="str">
        <f>IF(AND(ISNUMBER('Precision '!S514),I$3="Y"),'Precision '!S514,"")</f>
        <v/>
      </c>
      <c r="T507" s="609" t="str">
        <f>IF(AND(ISNUMBER('Precision '!T514),J$3="Y"),'Precision '!T514,"")</f>
        <v/>
      </c>
      <c r="U507" s="609" t="str">
        <f>IF(AND(ISNUMBER('Precision '!U514),K$3="Y"),'Precision '!U514,"")</f>
        <v/>
      </c>
      <c r="V507" s="608" t="str">
        <f>IF(AND(ISNUMBER('Precision '!V514),L$3="Y"),'Precision '!V514,"")</f>
        <v/>
      </c>
      <c r="W507" s="608" t="str">
        <f>IF(AND(ISNUMBER('Precision '!W514),M$3="Y"),'Precision '!W514,"")</f>
        <v/>
      </c>
      <c r="X507" s="173" t="str">
        <f>IF(AND(ISNUMBER('Precision '!X514),N$3="Y"),'Precision '!X514,"")</f>
        <v/>
      </c>
      <c r="Y507" s="173" t="str">
        <f>IF(AND(ISNUMBER('Precision '!Y514),O$3="Y"),'Precision '!Y514,"")</f>
        <v/>
      </c>
      <c r="Z507" s="173" t="str">
        <f>IF(AND(ISNUMBER('Precision '!Z514),P$3="Y"),'Precision '!Z514,"")</f>
        <v/>
      </c>
      <c r="AA507" s="173"/>
      <c r="AB507" s="173"/>
      <c r="AC507" s="173"/>
      <c r="AD507" s="173"/>
      <c r="AE507" s="238">
        <v>471</v>
      </c>
      <c r="AF507" s="175" t="e">
        <f>IF(OR(ISBLANK('Precision '!C514),E$2="N"),NA(),'Precision '!C514)</f>
        <v>#N/A</v>
      </c>
      <c r="AG507" s="175" t="e">
        <f>IF(OR(ISBLANK('Precision '!D514),F$2="N"),NA(),'Precision '!D514)</f>
        <v>#N/A</v>
      </c>
      <c r="AH507" s="175" t="e">
        <f>IF(OR(ISBLANK('Precision '!E514),G$2="N"),NA(),'Precision '!E514)</f>
        <v>#N/A</v>
      </c>
      <c r="AI507" s="175" t="e">
        <f>IF(OR(ISBLANK('Precision '!F514),H$2="N"),NA(),'Precision '!F514)</f>
        <v>#N/A</v>
      </c>
      <c r="AJ507" s="175" t="e">
        <f>IF(OR(ISBLANK('Precision '!G514),I$2="N"),NA(),'Precision '!G514)</f>
        <v>#N/A</v>
      </c>
      <c r="AK507" s="175" t="e">
        <f>IF(OR(ISBLANK('Precision '!H514),J$2="N"),NA(),'Precision '!H514)</f>
        <v>#N/A</v>
      </c>
      <c r="AL507" s="175" t="e">
        <f>IF(OR(ISBLANK('Precision '!I514),K$2="N"),NA(),'Precision '!I514)</f>
        <v>#N/A</v>
      </c>
      <c r="AM507" s="175" t="e">
        <f>IF(OR(ISBLANK('Precision '!J514),L$2="N"),NA(),'Precision '!J514)</f>
        <v>#N/A</v>
      </c>
      <c r="AN507" s="175" t="e">
        <f>IF(OR(ISBLANK('Precision '!K514),M$2="N"),NA(),'Precision '!K514)</f>
        <v>#N/A</v>
      </c>
      <c r="AO507" s="175" t="e">
        <f>IF(OR(ISBLANK('Precision '!L514),N$2="N"),NA(),'Precision '!L514)</f>
        <v>#N/A</v>
      </c>
      <c r="AP507" s="175" t="e">
        <f>IF(OR(ISBLANK('Precision '!M514),O$2="N"),NA(),'Precision '!M514)</f>
        <v>#N/A</v>
      </c>
      <c r="AQ507" s="175" t="e">
        <f>IF(OR(ISBLANK('Precision '!N514),P$2="N"),NA(),'Precision '!N514)</f>
        <v>#N/A</v>
      </c>
      <c r="AR507" s="175" t="e">
        <f>IF(OR(ISBLANK('Precision '!O514),E$3="N"),NA(),'Precision '!O514)</f>
        <v>#N/A</v>
      </c>
      <c r="AS507" s="175" t="e">
        <f>IF(OR(ISBLANK('Precision '!P514),F$3="N"),NA(),'Precision '!P514)</f>
        <v>#N/A</v>
      </c>
      <c r="AT507" s="175" t="e">
        <f>IF(OR(ISBLANK('Precision '!Q514),G$3="N"),NA(),'Precision '!Q514)</f>
        <v>#N/A</v>
      </c>
      <c r="AU507" s="175" t="e">
        <f>IF(OR(ISBLANK('Precision '!R514),H$3="N"),NA(),'Precision '!R514)</f>
        <v>#N/A</v>
      </c>
      <c r="AV507" s="175" t="e">
        <f>IF(OR(ISBLANK('Precision '!S514),I$3="N"),NA(),'Precision '!S514)</f>
        <v>#N/A</v>
      </c>
      <c r="AW507" s="175" t="e">
        <f>IF(OR(ISBLANK('Precision '!T514),J$3="N"),NA(),'Precision '!T514)</f>
        <v>#N/A</v>
      </c>
      <c r="AX507" s="175" t="e">
        <f>IF(OR(ISBLANK('Precision '!U514),K$3="N"),NA(),'Precision '!U514)</f>
        <v>#N/A</v>
      </c>
      <c r="AY507" s="175" t="e">
        <f>IF(OR(ISBLANK('Precision '!V514),L$3="N"),NA(),'Precision '!V514)</f>
        <v>#N/A</v>
      </c>
      <c r="AZ507" s="175" t="e">
        <f>IF(OR(ISBLANK('Precision '!W514),M$3="N"),NA(),'Precision '!W514)</f>
        <v>#N/A</v>
      </c>
      <c r="BA507" s="175" t="e">
        <f>IF(OR(ISBLANK('Precision '!X514),N$3="N"),NA(),'Precision '!X514)</f>
        <v>#N/A</v>
      </c>
      <c r="BB507" s="175" t="e">
        <f>IF(OR(ISBLANK('Precision '!Y514),O$3="N"),NA(),'Precision '!Y514)</f>
        <v>#N/A</v>
      </c>
      <c r="BC507" s="175" t="e">
        <f>IF(OR(ISBLANK('Precision '!Z514),P$3="N"),NA(),'Precision '!Z514)</f>
        <v>#N/A</v>
      </c>
      <c r="BD507" s="173"/>
      <c r="BE507" s="173"/>
      <c r="BF507" s="173"/>
      <c r="BG507" s="173"/>
      <c r="BH507" s="173"/>
    </row>
    <row r="508" spans="1:60" x14ac:dyDescent="0.2">
      <c r="A508" s="173"/>
      <c r="B508" s="173"/>
      <c r="C508" s="609" t="str">
        <f>IF(AND(ISNUMBER('Precision '!C515),E$2="Y"),'Precision '!C515,"")</f>
        <v/>
      </c>
      <c r="D508" s="609" t="str">
        <f>IF(AND(ISNUMBER('Precision '!D515),F$2="Y"),'Precision '!D515,"")</f>
        <v/>
      </c>
      <c r="E508" s="609" t="str">
        <f>IF(AND(ISNUMBER('Precision '!E515),G$2="Y"),'Precision '!E515,"")</f>
        <v/>
      </c>
      <c r="F508" s="609" t="str">
        <f>IF(AND(ISNUMBER('Precision '!F515),H$2="Y"),'Precision '!F515,"")</f>
        <v/>
      </c>
      <c r="G508" s="609" t="str">
        <f>IF(AND(ISNUMBER('Precision '!G515),I$2="Y"),'Precision '!G515,"")</f>
        <v/>
      </c>
      <c r="H508" s="609" t="str">
        <f>IF(AND(ISNUMBER('Precision '!H515),J$2="Y"),'Precision '!H515,"")</f>
        <v/>
      </c>
      <c r="I508" s="609" t="str">
        <f>IF(AND(ISNUMBER('Precision '!I515),K$2="Y"),'Precision '!I515,"")</f>
        <v/>
      </c>
      <c r="J508" s="609" t="str">
        <f>IF(AND(ISNUMBER('Precision '!J516),L$2="Y"),'Precision '!J516,"")</f>
        <v/>
      </c>
      <c r="K508" s="609" t="str">
        <f>IF(AND(ISNUMBER('Precision '!K515),M$2="Y"),'Precision '!K515,"")</f>
        <v/>
      </c>
      <c r="L508" s="609" t="str">
        <f>IF(AND(ISNUMBER('Precision '!L515),N$2="Y"),'Precision '!L515,"")</f>
        <v/>
      </c>
      <c r="M508" s="609" t="str">
        <f>IF(AND(ISNUMBER('Precision '!M515),O$2="Y"),'Precision '!M515,"")</f>
        <v/>
      </c>
      <c r="N508" s="609" t="str">
        <f>IF(AND(ISNUMBER('Precision '!N515),P$2="Y"),'Precision '!N515,"")</f>
        <v/>
      </c>
      <c r="O508" s="609" t="str">
        <f>IF(AND(ISNUMBER('Precision '!O515),E$3="Y"),'Precision '!O515,"")</f>
        <v/>
      </c>
      <c r="P508" s="609" t="str">
        <f>IF(AND(ISNUMBER('Precision '!P515),F$3="Y"),'Precision '!P515,"")</f>
        <v/>
      </c>
      <c r="Q508" s="609" t="str">
        <f>IF(AND(ISNUMBER('Precision '!Q515),G$3="Y"),'Precision '!Q515,"")</f>
        <v/>
      </c>
      <c r="R508" s="609" t="str">
        <f>IF(AND(ISNUMBER('Precision '!R515),H$3="Y"),'Precision '!R515,"")</f>
        <v/>
      </c>
      <c r="S508" s="609" t="str">
        <f>IF(AND(ISNUMBER('Precision '!S515),I$3="Y"),'Precision '!S515,"")</f>
        <v/>
      </c>
      <c r="T508" s="609" t="str">
        <f>IF(AND(ISNUMBER('Precision '!T515),J$3="Y"),'Precision '!T515,"")</f>
        <v/>
      </c>
      <c r="U508" s="609" t="str">
        <f>IF(AND(ISNUMBER('Precision '!U515),K$3="Y"),'Precision '!U515,"")</f>
        <v/>
      </c>
      <c r="V508" s="608" t="str">
        <f>IF(AND(ISNUMBER('Precision '!V515),L$3="Y"),'Precision '!V515,"")</f>
        <v/>
      </c>
      <c r="W508" s="608" t="str">
        <f>IF(AND(ISNUMBER('Precision '!W515),M$3="Y"),'Precision '!W515,"")</f>
        <v/>
      </c>
      <c r="X508" s="173" t="str">
        <f>IF(AND(ISNUMBER('Precision '!X515),N$3="Y"),'Precision '!X515,"")</f>
        <v/>
      </c>
      <c r="Y508" s="173" t="str">
        <f>IF(AND(ISNUMBER('Precision '!Y515),O$3="Y"),'Precision '!Y515,"")</f>
        <v/>
      </c>
      <c r="Z508" s="173" t="str">
        <f>IF(AND(ISNUMBER('Precision '!Z515),P$3="Y"),'Precision '!Z515,"")</f>
        <v/>
      </c>
      <c r="AA508" s="173"/>
      <c r="AB508" s="173"/>
      <c r="AC508" s="173"/>
      <c r="AD508" s="173"/>
      <c r="AE508" s="238">
        <v>472</v>
      </c>
      <c r="AF508" s="175" t="e">
        <f>IF(OR(ISBLANK('Precision '!C515),E$2="N"),NA(),'Precision '!C515)</f>
        <v>#N/A</v>
      </c>
      <c r="AG508" s="175" t="e">
        <f>IF(OR(ISBLANK('Precision '!D515),F$2="N"),NA(),'Precision '!D515)</f>
        <v>#N/A</v>
      </c>
      <c r="AH508" s="175" t="e">
        <f>IF(OR(ISBLANK('Precision '!E515),G$2="N"),NA(),'Precision '!E515)</f>
        <v>#N/A</v>
      </c>
      <c r="AI508" s="175" t="e">
        <f>IF(OR(ISBLANK('Precision '!F515),H$2="N"),NA(),'Precision '!F515)</f>
        <v>#N/A</v>
      </c>
      <c r="AJ508" s="175" t="e">
        <f>IF(OR(ISBLANK('Precision '!G515),I$2="N"),NA(),'Precision '!G515)</f>
        <v>#N/A</v>
      </c>
      <c r="AK508" s="175" t="e">
        <f>IF(OR(ISBLANK('Precision '!H515),J$2="N"),NA(),'Precision '!H515)</f>
        <v>#N/A</v>
      </c>
      <c r="AL508" s="175" t="e">
        <f>IF(OR(ISBLANK('Precision '!I515),K$2="N"),NA(),'Precision '!I515)</f>
        <v>#N/A</v>
      </c>
      <c r="AM508" s="175" t="e">
        <f>IF(OR(ISBLANK('Precision '!J515),L$2="N"),NA(),'Precision '!J515)</f>
        <v>#N/A</v>
      </c>
      <c r="AN508" s="175" t="e">
        <f>IF(OR(ISBLANK('Precision '!K515),M$2="N"),NA(),'Precision '!K515)</f>
        <v>#N/A</v>
      </c>
      <c r="AO508" s="175" t="e">
        <f>IF(OR(ISBLANK('Precision '!L515),N$2="N"),NA(),'Precision '!L515)</f>
        <v>#N/A</v>
      </c>
      <c r="AP508" s="175" t="e">
        <f>IF(OR(ISBLANK('Precision '!M515),O$2="N"),NA(),'Precision '!M515)</f>
        <v>#N/A</v>
      </c>
      <c r="AQ508" s="175" t="e">
        <f>IF(OR(ISBLANK('Precision '!N515),P$2="N"),NA(),'Precision '!N515)</f>
        <v>#N/A</v>
      </c>
      <c r="AR508" s="175" t="e">
        <f>IF(OR(ISBLANK('Precision '!O515),E$3="N"),NA(),'Precision '!O515)</f>
        <v>#N/A</v>
      </c>
      <c r="AS508" s="175" t="e">
        <f>IF(OR(ISBLANK('Precision '!P515),F$3="N"),NA(),'Precision '!P515)</f>
        <v>#N/A</v>
      </c>
      <c r="AT508" s="175" t="e">
        <f>IF(OR(ISBLANK('Precision '!Q515),G$3="N"),NA(),'Precision '!Q515)</f>
        <v>#N/A</v>
      </c>
      <c r="AU508" s="175" t="e">
        <f>IF(OR(ISBLANK('Precision '!R515),H$3="N"),NA(),'Precision '!R515)</f>
        <v>#N/A</v>
      </c>
      <c r="AV508" s="175" t="e">
        <f>IF(OR(ISBLANK('Precision '!S515),I$3="N"),NA(),'Precision '!S515)</f>
        <v>#N/A</v>
      </c>
      <c r="AW508" s="175" t="e">
        <f>IF(OR(ISBLANK('Precision '!T515),J$3="N"),NA(),'Precision '!T515)</f>
        <v>#N/A</v>
      </c>
      <c r="AX508" s="175" t="e">
        <f>IF(OR(ISBLANK('Precision '!U515),K$3="N"),NA(),'Precision '!U515)</f>
        <v>#N/A</v>
      </c>
      <c r="AY508" s="175" t="e">
        <f>IF(OR(ISBLANK('Precision '!V515),L$3="N"),NA(),'Precision '!V515)</f>
        <v>#N/A</v>
      </c>
      <c r="AZ508" s="175" t="e">
        <f>IF(OR(ISBLANK('Precision '!W515),M$3="N"),NA(),'Precision '!W515)</f>
        <v>#N/A</v>
      </c>
      <c r="BA508" s="175" t="e">
        <f>IF(OR(ISBLANK('Precision '!X515),N$3="N"),NA(),'Precision '!X515)</f>
        <v>#N/A</v>
      </c>
      <c r="BB508" s="175" t="e">
        <f>IF(OR(ISBLANK('Precision '!Y515),O$3="N"),NA(),'Precision '!Y515)</f>
        <v>#N/A</v>
      </c>
      <c r="BC508" s="175" t="e">
        <f>IF(OR(ISBLANK('Precision '!Z515),P$3="N"),NA(),'Precision '!Z515)</f>
        <v>#N/A</v>
      </c>
      <c r="BD508" s="173"/>
      <c r="BE508" s="173"/>
      <c r="BF508" s="173"/>
      <c r="BG508" s="173"/>
      <c r="BH508" s="173"/>
    </row>
    <row r="509" spans="1:60" x14ac:dyDescent="0.2">
      <c r="A509" s="173"/>
      <c r="B509" s="173"/>
      <c r="C509" s="609" t="str">
        <f>IF(AND(ISNUMBER('Precision '!C516),E$2="Y"),'Precision '!C516,"")</f>
        <v/>
      </c>
      <c r="D509" s="609" t="str">
        <f>IF(AND(ISNUMBER('Precision '!D516),F$2="Y"),'Precision '!D516,"")</f>
        <v/>
      </c>
      <c r="E509" s="609" t="str">
        <f>IF(AND(ISNUMBER('Precision '!E516),G$2="Y"),'Precision '!E516,"")</f>
        <v/>
      </c>
      <c r="F509" s="609" t="str">
        <f>IF(AND(ISNUMBER('Precision '!F516),H$2="Y"),'Precision '!F516,"")</f>
        <v/>
      </c>
      <c r="G509" s="609" t="str">
        <f>IF(AND(ISNUMBER('Precision '!G516),I$2="Y"),'Precision '!G516,"")</f>
        <v/>
      </c>
      <c r="H509" s="609" t="str">
        <f>IF(AND(ISNUMBER('Precision '!H516),J$2="Y"),'Precision '!H516,"")</f>
        <v/>
      </c>
      <c r="I509" s="609" t="str">
        <f>IF(AND(ISNUMBER('Precision '!I516),K$2="Y"),'Precision '!I516,"")</f>
        <v/>
      </c>
      <c r="J509" s="609" t="str">
        <f>IF(AND(ISNUMBER('Precision '!J517),L$2="Y"),'Precision '!J517,"")</f>
        <v/>
      </c>
      <c r="K509" s="609" t="str">
        <f>IF(AND(ISNUMBER('Precision '!K516),M$2="Y"),'Precision '!K516,"")</f>
        <v/>
      </c>
      <c r="L509" s="609" t="str">
        <f>IF(AND(ISNUMBER('Precision '!L516),N$2="Y"),'Precision '!L516,"")</f>
        <v/>
      </c>
      <c r="M509" s="609" t="str">
        <f>IF(AND(ISNUMBER('Precision '!M516),O$2="Y"),'Precision '!M516,"")</f>
        <v/>
      </c>
      <c r="N509" s="609" t="str">
        <f>IF(AND(ISNUMBER('Precision '!N516),P$2="Y"),'Precision '!N516,"")</f>
        <v/>
      </c>
      <c r="O509" s="609" t="str">
        <f>IF(AND(ISNUMBER('Precision '!O516),E$3="Y"),'Precision '!O516,"")</f>
        <v/>
      </c>
      <c r="P509" s="609" t="str">
        <f>IF(AND(ISNUMBER('Precision '!P516),F$3="Y"),'Precision '!P516,"")</f>
        <v/>
      </c>
      <c r="Q509" s="609" t="str">
        <f>IF(AND(ISNUMBER('Precision '!Q516),G$3="Y"),'Precision '!Q516,"")</f>
        <v/>
      </c>
      <c r="R509" s="609" t="str">
        <f>IF(AND(ISNUMBER('Precision '!R516),H$3="Y"),'Precision '!R516,"")</f>
        <v/>
      </c>
      <c r="S509" s="609" t="str">
        <f>IF(AND(ISNUMBER('Precision '!S516),I$3="Y"),'Precision '!S516,"")</f>
        <v/>
      </c>
      <c r="T509" s="609" t="str">
        <f>IF(AND(ISNUMBER('Precision '!T516),J$3="Y"),'Precision '!T516,"")</f>
        <v/>
      </c>
      <c r="U509" s="609" t="str">
        <f>IF(AND(ISNUMBER('Precision '!U516),K$3="Y"),'Precision '!U516,"")</f>
        <v/>
      </c>
      <c r="V509" s="608" t="str">
        <f>IF(AND(ISNUMBER('Precision '!V516),L$3="Y"),'Precision '!V516,"")</f>
        <v/>
      </c>
      <c r="W509" s="608" t="str">
        <f>IF(AND(ISNUMBER('Precision '!W516),M$3="Y"),'Precision '!W516,"")</f>
        <v/>
      </c>
      <c r="X509" s="173" t="str">
        <f>IF(AND(ISNUMBER('Precision '!X516),N$3="Y"),'Precision '!X516,"")</f>
        <v/>
      </c>
      <c r="Y509" s="173" t="str">
        <f>IF(AND(ISNUMBER('Precision '!Y516),O$3="Y"),'Precision '!Y516,"")</f>
        <v/>
      </c>
      <c r="Z509" s="173" t="str">
        <f>IF(AND(ISNUMBER('Precision '!Z516),P$3="Y"),'Precision '!Z516,"")</f>
        <v/>
      </c>
      <c r="AA509" s="173"/>
      <c r="AB509" s="173"/>
      <c r="AC509" s="173"/>
      <c r="AD509" s="173"/>
      <c r="AE509" s="238">
        <v>473</v>
      </c>
      <c r="AF509" s="175" t="e">
        <f>IF(OR(ISBLANK('Precision '!C516),E$2="N"),NA(),'Precision '!C516)</f>
        <v>#N/A</v>
      </c>
      <c r="AG509" s="175" t="e">
        <f>IF(OR(ISBLANK('Precision '!D516),F$2="N"),NA(),'Precision '!D516)</f>
        <v>#N/A</v>
      </c>
      <c r="AH509" s="175" t="e">
        <f>IF(OR(ISBLANK('Precision '!E516),G$2="N"),NA(),'Precision '!E516)</f>
        <v>#N/A</v>
      </c>
      <c r="AI509" s="175" t="e">
        <f>IF(OR(ISBLANK('Precision '!F516),H$2="N"),NA(),'Precision '!F516)</f>
        <v>#N/A</v>
      </c>
      <c r="AJ509" s="175" t="e">
        <f>IF(OR(ISBLANK('Precision '!G516),I$2="N"),NA(),'Precision '!G516)</f>
        <v>#N/A</v>
      </c>
      <c r="AK509" s="175" t="e">
        <f>IF(OR(ISBLANK('Precision '!H516),J$2="N"),NA(),'Precision '!H516)</f>
        <v>#N/A</v>
      </c>
      <c r="AL509" s="175" t="e">
        <f>IF(OR(ISBLANK('Precision '!I516),K$2="N"),NA(),'Precision '!I516)</f>
        <v>#N/A</v>
      </c>
      <c r="AM509" s="175" t="e">
        <f>IF(OR(ISBLANK('Precision '!J516),L$2="N"),NA(),'Precision '!J516)</f>
        <v>#N/A</v>
      </c>
      <c r="AN509" s="175" t="e">
        <f>IF(OR(ISBLANK('Precision '!K516),M$2="N"),NA(),'Precision '!K516)</f>
        <v>#N/A</v>
      </c>
      <c r="AO509" s="175" t="e">
        <f>IF(OR(ISBLANK('Precision '!L516),N$2="N"),NA(),'Precision '!L516)</f>
        <v>#N/A</v>
      </c>
      <c r="AP509" s="175" t="e">
        <f>IF(OR(ISBLANK('Precision '!M516),O$2="N"),NA(),'Precision '!M516)</f>
        <v>#N/A</v>
      </c>
      <c r="AQ509" s="175" t="e">
        <f>IF(OR(ISBLANK('Precision '!N516),P$2="N"),NA(),'Precision '!N516)</f>
        <v>#N/A</v>
      </c>
      <c r="AR509" s="175" t="e">
        <f>IF(OR(ISBLANK('Precision '!O516),E$3="N"),NA(),'Precision '!O516)</f>
        <v>#N/A</v>
      </c>
      <c r="AS509" s="175" t="e">
        <f>IF(OR(ISBLANK('Precision '!P516),F$3="N"),NA(),'Precision '!P516)</f>
        <v>#N/A</v>
      </c>
      <c r="AT509" s="175" t="e">
        <f>IF(OR(ISBLANK('Precision '!Q516),G$3="N"),NA(),'Precision '!Q516)</f>
        <v>#N/A</v>
      </c>
      <c r="AU509" s="175" t="e">
        <f>IF(OR(ISBLANK('Precision '!R516),H$3="N"),NA(),'Precision '!R516)</f>
        <v>#N/A</v>
      </c>
      <c r="AV509" s="175" t="e">
        <f>IF(OR(ISBLANK('Precision '!S516),I$3="N"),NA(),'Precision '!S516)</f>
        <v>#N/A</v>
      </c>
      <c r="AW509" s="175" t="e">
        <f>IF(OR(ISBLANK('Precision '!T516),J$3="N"),NA(),'Precision '!T516)</f>
        <v>#N/A</v>
      </c>
      <c r="AX509" s="175" t="e">
        <f>IF(OR(ISBLANK('Precision '!U516),K$3="N"),NA(),'Precision '!U516)</f>
        <v>#N/A</v>
      </c>
      <c r="AY509" s="175" t="e">
        <f>IF(OR(ISBLANK('Precision '!V516),L$3="N"),NA(),'Precision '!V516)</f>
        <v>#N/A</v>
      </c>
      <c r="AZ509" s="175" t="e">
        <f>IF(OR(ISBLANK('Precision '!W516),M$3="N"),NA(),'Precision '!W516)</f>
        <v>#N/A</v>
      </c>
      <c r="BA509" s="175" t="e">
        <f>IF(OR(ISBLANK('Precision '!X516),N$3="N"),NA(),'Precision '!X516)</f>
        <v>#N/A</v>
      </c>
      <c r="BB509" s="175" t="e">
        <f>IF(OR(ISBLANK('Precision '!Y516),O$3="N"),NA(),'Precision '!Y516)</f>
        <v>#N/A</v>
      </c>
      <c r="BC509" s="175" t="e">
        <f>IF(OR(ISBLANK('Precision '!Z516),P$3="N"),NA(),'Precision '!Z516)</f>
        <v>#N/A</v>
      </c>
      <c r="BD509" s="173"/>
      <c r="BE509" s="173"/>
      <c r="BF509" s="173"/>
      <c r="BG509" s="173"/>
      <c r="BH509" s="173"/>
    </row>
    <row r="510" spans="1:60" x14ac:dyDescent="0.2">
      <c r="A510" s="173"/>
      <c r="B510" s="173"/>
      <c r="C510" s="609" t="str">
        <f>IF(AND(ISNUMBER('Precision '!C517),E$2="Y"),'Precision '!C517,"")</f>
        <v/>
      </c>
      <c r="D510" s="609" t="str">
        <f>IF(AND(ISNUMBER('Precision '!D517),F$2="Y"),'Precision '!D517,"")</f>
        <v/>
      </c>
      <c r="E510" s="609" t="str">
        <f>IF(AND(ISNUMBER('Precision '!E517),G$2="Y"),'Precision '!E517,"")</f>
        <v/>
      </c>
      <c r="F510" s="609" t="str">
        <f>IF(AND(ISNUMBER('Precision '!F517),H$2="Y"),'Precision '!F517,"")</f>
        <v/>
      </c>
      <c r="G510" s="609" t="str">
        <f>IF(AND(ISNUMBER('Precision '!G517),I$2="Y"),'Precision '!G517,"")</f>
        <v/>
      </c>
      <c r="H510" s="609" t="str">
        <f>IF(AND(ISNUMBER('Precision '!H517),J$2="Y"),'Precision '!H517,"")</f>
        <v/>
      </c>
      <c r="I510" s="609" t="str">
        <f>IF(AND(ISNUMBER('Precision '!I517),K$2="Y"),'Precision '!I517,"")</f>
        <v/>
      </c>
      <c r="J510" s="609" t="str">
        <f>IF(AND(ISNUMBER('Precision '!J518),L$2="Y"),'Precision '!J518,"")</f>
        <v/>
      </c>
      <c r="K510" s="609" t="str">
        <f>IF(AND(ISNUMBER('Precision '!K517),M$2="Y"),'Precision '!K517,"")</f>
        <v/>
      </c>
      <c r="L510" s="609" t="str">
        <f>IF(AND(ISNUMBER('Precision '!L517),N$2="Y"),'Precision '!L517,"")</f>
        <v/>
      </c>
      <c r="M510" s="609" t="str">
        <f>IF(AND(ISNUMBER('Precision '!M517),O$2="Y"),'Precision '!M517,"")</f>
        <v/>
      </c>
      <c r="N510" s="609" t="str">
        <f>IF(AND(ISNUMBER('Precision '!N517),P$2="Y"),'Precision '!N517,"")</f>
        <v/>
      </c>
      <c r="O510" s="609" t="str">
        <f>IF(AND(ISNUMBER('Precision '!O517),E$3="Y"),'Precision '!O517,"")</f>
        <v/>
      </c>
      <c r="P510" s="609" t="str">
        <f>IF(AND(ISNUMBER('Precision '!P517),F$3="Y"),'Precision '!P517,"")</f>
        <v/>
      </c>
      <c r="Q510" s="609" t="str">
        <f>IF(AND(ISNUMBER('Precision '!Q517),G$3="Y"),'Precision '!Q517,"")</f>
        <v/>
      </c>
      <c r="R510" s="609" t="str">
        <f>IF(AND(ISNUMBER('Precision '!R517),H$3="Y"),'Precision '!R517,"")</f>
        <v/>
      </c>
      <c r="S510" s="609" t="str">
        <f>IF(AND(ISNUMBER('Precision '!S517),I$3="Y"),'Precision '!S517,"")</f>
        <v/>
      </c>
      <c r="T510" s="609" t="str">
        <f>IF(AND(ISNUMBER('Precision '!T517),J$3="Y"),'Precision '!T517,"")</f>
        <v/>
      </c>
      <c r="U510" s="609" t="str">
        <f>IF(AND(ISNUMBER('Precision '!U517),K$3="Y"),'Precision '!U517,"")</f>
        <v/>
      </c>
      <c r="V510" s="608" t="str">
        <f>IF(AND(ISNUMBER('Precision '!V517),L$3="Y"),'Precision '!V517,"")</f>
        <v/>
      </c>
      <c r="W510" s="608" t="str">
        <f>IF(AND(ISNUMBER('Precision '!W517),M$3="Y"),'Precision '!W517,"")</f>
        <v/>
      </c>
      <c r="X510" s="173" t="str">
        <f>IF(AND(ISNUMBER('Precision '!X517),N$3="Y"),'Precision '!X517,"")</f>
        <v/>
      </c>
      <c r="Y510" s="173" t="str">
        <f>IF(AND(ISNUMBER('Precision '!Y517),O$3="Y"),'Precision '!Y517,"")</f>
        <v/>
      </c>
      <c r="Z510" s="173" t="str">
        <f>IF(AND(ISNUMBER('Precision '!Z517),P$3="Y"),'Precision '!Z517,"")</f>
        <v/>
      </c>
      <c r="AA510" s="173"/>
      <c r="AB510" s="173"/>
      <c r="AC510" s="173"/>
      <c r="AD510" s="173"/>
      <c r="AE510" s="238">
        <v>474</v>
      </c>
      <c r="AF510" s="175" t="e">
        <f>IF(OR(ISBLANK('Precision '!C517),E$2="N"),NA(),'Precision '!C517)</f>
        <v>#N/A</v>
      </c>
      <c r="AG510" s="175" t="e">
        <f>IF(OR(ISBLANK('Precision '!D517),F$2="N"),NA(),'Precision '!D517)</f>
        <v>#N/A</v>
      </c>
      <c r="AH510" s="175" t="e">
        <f>IF(OR(ISBLANK('Precision '!E517),G$2="N"),NA(),'Precision '!E517)</f>
        <v>#N/A</v>
      </c>
      <c r="AI510" s="175" t="e">
        <f>IF(OR(ISBLANK('Precision '!F517),H$2="N"),NA(),'Precision '!F517)</f>
        <v>#N/A</v>
      </c>
      <c r="AJ510" s="175" t="e">
        <f>IF(OR(ISBLANK('Precision '!G517),I$2="N"),NA(),'Precision '!G517)</f>
        <v>#N/A</v>
      </c>
      <c r="AK510" s="175" t="e">
        <f>IF(OR(ISBLANK('Precision '!H517),J$2="N"),NA(),'Precision '!H517)</f>
        <v>#N/A</v>
      </c>
      <c r="AL510" s="175" t="e">
        <f>IF(OR(ISBLANK('Precision '!I517),K$2="N"),NA(),'Precision '!I517)</f>
        <v>#N/A</v>
      </c>
      <c r="AM510" s="175" t="e">
        <f>IF(OR(ISBLANK('Precision '!J517),L$2="N"),NA(),'Precision '!J517)</f>
        <v>#N/A</v>
      </c>
      <c r="AN510" s="175" t="e">
        <f>IF(OR(ISBLANK('Precision '!K517),M$2="N"),NA(),'Precision '!K517)</f>
        <v>#N/A</v>
      </c>
      <c r="AO510" s="175" t="e">
        <f>IF(OR(ISBLANK('Precision '!L517),N$2="N"),NA(),'Precision '!L517)</f>
        <v>#N/A</v>
      </c>
      <c r="AP510" s="175" t="e">
        <f>IF(OR(ISBLANK('Precision '!M517),O$2="N"),NA(),'Precision '!M517)</f>
        <v>#N/A</v>
      </c>
      <c r="AQ510" s="175" t="e">
        <f>IF(OR(ISBLANK('Precision '!N517),P$2="N"),NA(),'Precision '!N517)</f>
        <v>#N/A</v>
      </c>
      <c r="AR510" s="175" t="e">
        <f>IF(OR(ISBLANK('Precision '!O517),E$3="N"),NA(),'Precision '!O517)</f>
        <v>#N/A</v>
      </c>
      <c r="AS510" s="175" t="e">
        <f>IF(OR(ISBLANK('Precision '!P517),F$3="N"),NA(),'Precision '!P517)</f>
        <v>#N/A</v>
      </c>
      <c r="AT510" s="175" t="e">
        <f>IF(OR(ISBLANK('Precision '!Q517),G$3="N"),NA(),'Precision '!Q517)</f>
        <v>#N/A</v>
      </c>
      <c r="AU510" s="175" t="e">
        <f>IF(OR(ISBLANK('Precision '!R517),H$3="N"),NA(),'Precision '!R517)</f>
        <v>#N/A</v>
      </c>
      <c r="AV510" s="175" t="e">
        <f>IF(OR(ISBLANK('Precision '!S517),I$3="N"),NA(),'Precision '!S517)</f>
        <v>#N/A</v>
      </c>
      <c r="AW510" s="175" t="e">
        <f>IF(OR(ISBLANK('Precision '!T517),J$3="N"),NA(),'Precision '!T517)</f>
        <v>#N/A</v>
      </c>
      <c r="AX510" s="175" t="e">
        <f>IF(OR(ISBLANK('Precision '!U517),K$3="N"),NA(),'Precision '!U517)</f>
        <v>#N/A</v>
      </c>
      <c r="AY510" s="175" t="e">
        <f>IF(OR(ISBLANK('Precision '!V517),L$3="N"),NA(),'Precision '!V517)</f>
        <v>#N/A</v>
      </c>
      <c r="AZ510" s="175" t="e">
        <f>IF(OR(ISBLANK('Precision '!W517),M$3="N"),NA(),'Precision '!W517)</f>
        <v>#N/A</v>
      </c>
      <c r="BA510" s="175" t="e">
        <f>IF(OR(ISBLANK('Precision '!X517),N$3="N"),NA(),'Precision '!X517)</f>
        <v>#N/A</v>
      </c>
      <c r="BB510" s="175" t="e">
        <f>IF(OR(ISBLANK('Precision '!Y517),O$3="N"),NA(),'Precision '!Y517)</f>
        <v>#N/A</v>
      </c>
      <c r="BC510" s="175" t="e">
        <f>IF(OR(ISBLANK('Precision '!Z517),P$3="N"),NA(),'Precision '!Z517)</f>
        <v>#N/A</v>
      </c>
      <c r="BD510" s="173"/>
      <c r="BE510" s="173"/>
      <c r="BF510" s="173"/>
      <c r="BG510" s="173"/>
      <c r="BH510" s="173"/>
    </row>
    <row r="511" spans="1:60" x14ac:dyDescent="0.2">
      <c r="A511" s="173"/>
      <c r="B511" s="173"/>
      <c r="C511" s="609" t="str">
        <f>IF(AND(ISNUMBER('Precision '!C518),E$2="Y"),'Precision '!C518,"")</f>
        <v/>
      </c>
      <c r="D511" s="609" t="str">
        <f>IF(AND(ISNUMBER('Precision '!D518),F$2="Y"),'Precision '!D518,"")</f>
        <v/>
      </c>
      <c r="E511" s="609" t="str">
        <f>IF(AND(ISNUMBER('Precision '!E518),G$2="Y"),'Precision '!E518,"")</f>
        <v/>
      </c>
      <c r="F511" s="609" t="str">
        <f>IF(AND(ISNUMBER('Precision '!F518),H$2="Y"),'Precision '!F518,"")</f>
        <v/>
      </c>
      <c r="G511" s="609" t="str">
        <f>IF(AND(ISNUMBER('Precision '!G518),I$2="Y"),'Precision '!G518,"")</f>
        <v/>
      </c>
      <c r="H511" s="609" t="str">
        <f>IF(AND(ISNUMBER('Precision '!H518),J$2="Y"),'Precision '!H518,"")</f>
        <v/>
      </c>
      <c r="I511" s="609" t="str">
        <f>IF(AND(ISNUMBER('Precision '!I518),K$2="Y"),'Precision '!I518,"")</f>
        <v/>
      </c>
      <c r="J511" s="609" t="str">
        <f>IF(AND(ISNUMBER('Precision '!J519),L$2="Y"),'Precision '!J519,"")</f>
        <v/>
      </c>
      <c r="K511" s="609" t="str">
        <f>IF(AND(ISNUMBER('Precision '!K518),M$2="Y"),'Precision '!K518,"")</f>
        <v/>
      </c>
      <c r="L511" s="609" t="str">
        <f>IF(AND(ISNUMBER('Precision '!L518),N$2="Y"),'Precision '!L518,"")</f>
        <v/>
      </c>
      <c r="M511" s="609" t="str">
        <f>IF(AND(ISNUMBER('Precision '!M518),O$2="Y"),'Precision '!M518,"")</f>
        <v/>
      </c>
      <c r="N511" s="609" t="str">
        <f>IF(AND(ISNUMBER('Precision '!N518),P$2="Y"),'Precision '!N518,"")</f>
        <v/>
      </c>
      <c r="O511" s="609" t="str">
        <f>IF(AND(ISNUMBER('Precision '!O518),E$3="Y"),'Precision '!O518,"")</f>
        <v/>
      </c>
      <c r="P511" s="609" t="str">
        <f>IF(AND(ISNUMBER('Precision '!P518),F$3="Y"),'Precision '!P518,"")</f>
        <v/>
      </c>
      <c r="Q511" s="609" t="str">
        <f>IF(AND(ISNUMBER('Precision '!Q518),G$3="Y"),'Precision '!Q518,"")</f>
        <v/>
      </c>
      <c r="R511" s="609" t="str">
        <f>IF(AND(ISNUMBER('Precision '!R518),H$3="Y"),'Precision '!R518,"")</f>
        <v/>
      </c>
      <c r="S511" s="609" t="str">
        <f>IF(AND(ISNUMBER('Precision '!S518),I$3="Y"),'Precision '!S518,"")</f>
        <v/>
      </c>
      <c r="T511" s="609" t="str">
        <f>IF(AND(ISNUMBER('Precision '!T518),J$3="Y"),'Precision '!T518,"")</f>
        <v/>
      </c>
      <c r="U511" s="609" t="str">
        <f>IF(AND(ISNUMBER('Precision '!U518),K$3="Y"),'Precision '!U518,"")</f>
        <v/>
      </c>
      <c r="V511" s="608" t="str">
        <f>IF(AND(ISNUMBER('Precision '!V518),L$3="Y"),'Precision '!V518,"")</f>
        <v/>
      </c>
      <c r="W511" s="608" t="str">
        <f>IF(AND(ISNUMBER('Precision '!W518),M$3="Y"),'Precision '!W518,"")</f>
        <v/>
      </c>
      <c r="X511" s="173" t="str">
        <f>IF(AND(ISNUMBER('Precision '!X518),N$3="Y"),'Precision '!X518,"")</f>
        <v/>
      </c>
      <c r="Y511" s="173" t="str">
        <f>IF(AND(ISNUMBER('Precision '!Y518),O$3="Y"),'Precision '!Y518,"")</f>
        <v/>
      </c>
      <c r="Z511" s="173" t="str">
        <f>IF(AND(ISNUMBER('Precision '!Z518),P$3="Y"),'Precision '!Z518,"")</f>
        <v/>
      </c>
      <c r="AA511" s="173"/>
      <c r="AB511" s="173"/>
      <c r="AC511" s="173"/>
      <c r="AD511" s="173"/>
      <c r="AE511" s="238">
        <v>475</v>
      </c>
      <c r="AF511" s="175" t="e">
        <f>IF(OR(ISBLANK('Precision '!C518),E$2="N"),NA(),'Precision '!C518)</f>
        <v>#N/A</v>
      </c>
      <c r="AG511" s="175" t="e">
        <f>IF(OR(ISBLANK('Precision '!D518),F$2="N"),NA(),'Precision '!D518)</f>
        <v>#N/A</v>
      </c>
      <c r="AH511" s="175" t="e">
        <f>IF(OR(ISBLANK('Precision '!E518),G$2="N"),NA(),'Precision '!E518)</f>
        <v>#N/A</v>
      </c>
      <c r="AI511" s="175" t="e">
        <f>IF(OR(ISBLANK('Precision '!F518),H$2="N"),NA(),'Precision '!F518)</f>
        <v>#N/A</v>
      </c>
      <c r="AJ511" s="175" t="e">
        <f>IF(OR(ISBLANK('Precision '!G518),I$2="N"),NA(),'Precision '!G518)</f>
        <v>#N/A</v>
      </c>
      <c r="AK511" s="175" t="e">
        <f>IF(OR(ISBLANK('Precision '!H518),J$2="N"),NA(),'Precision '!H518)</f>
        <v>#N/A</v>
      </c>
      <c r="AL511" s="175" t="e">
        <f>IF(OR(ISBLANK('Precision '!I518),K$2="N"),NA(),'Precision '!I518)</f>
        <v>#N/A</v>
      </c>
      <c r="AM511" s="175" t="e">
        <f>IF(OR(ISBLANK('Precision '!J518),L$2="N"),NA(),'Precision '!J518)</f>
        <v>#N/A</v>
      </c>
      <c r="AN511" s="175" t="e">
        <f>IF(OR(ISBLANK('Precision '!K518),M$2="N"),NA(),'Precision '!K518)</f>
        <v>#N/A</v>
      </c>
      <c r="AO511" s="175" t="e">
        <f>IF(OR(ISBLANK('Precision '!L518),N$2="N"),NA(),'Precision '!L518)</f>
        <v>#N/A</v>
      </c>
      <c r="AP511" s="175" t="e">
        <f>IF(OR(ISBLANK('Precision '!M518),O$2="N"),NA(),'Precision '!M518)</f>
        <v>#N/A</v>
      </c>
      <c r="AQ511" s="175" t="e">
        <f>IF(OR(ISBLANK('Precision '!N518),P$2="N"),NA(),'Precision '!N518)</f>
        <v>#N/A</v>
      </c>
      <c r="AR511" s="175" t="e">
        <f>IF(OR(ISBLANK('Precision '!O518),E$3="N"),NA(),'Precision '!O518)</f>
        <v>#N/A</v>
      </c>
      <c r="AS511" s="175" t="e">
        <f>IF(OR(ISBLANK('Precision '!P518),F$3="N"),NA(),'Precision '!P518)</f>
        <v>#N/A</v>
      </c>
      <c r="AT511" s="175" t="e">
        <f>IF(OR(ISBLANK('Precision '!Q518),G$3="N"),NA(),'Precision '!Q518)</f>
        <v>#N/A</v>
      </c>
      <c r="AU511" s="175" t="e">
        <f>IF(OR(ISBLANK('Precision '!R518),H$3="N"),NA(),'Precision '!R518)</f>
        <v>#N/A</v>
      </c>
      <c r="AV511" s="175" t="e">
        <f>IF(OR(ISBLANK('Precision '!S518),I$3="N"),NA(),'Precision '!S518)</f>
        <v>#N/A</v>
      </c>
      <c r="AW511" s="175" t="e">
        <f>IF(OR(ISBLANK('Precision '!T518),J$3="N"),NA(),'Precision '!T518)</f>
        <v>#N/A</v>
      </c>
      <c r="AX511" s="175" t="e">
        <f>IF(OR(ISBLANK('Precision '!U518),K$3="N"),NA(),'Precision '!U518)</f>
        <v>#N/A</v>
      </c>
      <c r="AY511" s="175" t="e">
        <f>IF(OR(ISBLANK('Precision '!V518),L$3="N"),NA(),'Precision '!V518)</f>
        <v>#N/A</v>
      </c>
      <c r="AZ511" s="175" t="e">
        <f>IF(OR(ISBLANK('Precision '!W518),M$3="N"),NA(),'Precision '!W518)</f>
        <v>#N/A</v>
      </c>
      <c r="BA511" s="175" t="e">
        <f>IF(OR(ISBLANK('Precision '!X518),N$3="N"),NA(),'Precision '!X518)</f>
        <v>#N/A</v>
      </c>
      <c r="BB511" s="175" t="e">
        <f>IF(OR(ISBLANK('Precision '!Y518),O$3="N"),NA(),'Precision '!Y518)</f>
        <v>#N/A</v>
      </c>
      <c r="BC511" s="175" t="e">
        <f>IF(OR(ISBLANK('Precision '!Z518),P$3="N"),NA(),'Precision '!Z518)</f>
        <v>#N/A</v>
      </c>
      <c r="BD511" s="173"/>
      <c r="BE511" s="173"/>
      <c r="BF511" s="173"/>
      <c r="BG511" s="173"/>
      <c r="BH511" s="173"/>
    </row>
    <row r="512" spans="1:60" x14ac:dyDescent="0.2">
      <c r="A512" s="173"/>
      <c r="B512" s="173"/>
      <c r="C512" s="609" t="str">
        <f>IF(AND(ISNUMBER('Precision '!C519),E$2="Y"),'Precision '!C519,"")</f>
        <v/>
      </c>
      <c r="D512" s="609" t="str">
        <f>IF(AND(ISNUMBER('Precision '!D519),F$2="Y"),'Precision '!D519,"")</f>
        <v/>
      </c>
      <c r="E512" s="609" t="str">
        <f>IF(AND(ISNUMBER('Precision '!E519),G$2="Y"),'Precision '!E519,"")</f>
        <v/>
      </c>
      <c r="F512" s="609" t="str">
        <f>IF(AND(ISNUMBER('Precision '!F519),H$2="Y"),'Precision '!F519,"")</f>
        <v/>
      </c>
      <c r="G512" s="609" t="str">
        <f>IF(AND(ISNUMBER('Precision '!G519),I$2="Y"),'Precision '!G519,"")</f>
        <v/>
      </c>
      <c r="H512" s="609" t="str">
        <f>IF(AND(ISNUMBER('Precision '!H519),J$2="Y"),'Precision '!H519,"")</f>
        <v/>
      </c>
      <c r="I512" s="609" t="str">
        <f>IF(AND(ISNUMBER('Precision '!I519),K$2="Y"),'Precision '!I519,"")</f>
        <v/>
      </c>
      <c r="J512" s="609" t="str">
        <f>IF(AND(ISNUMBER('Precision '!J520),L$2="Y"),'Precision '!J520,"")</f>
        <v/>
      </c>
      <c r="K512" s="609" t="str">
        <f>IF(AND(ISNUMBER('Precision '!K519),M$2="Y"),'Precision '!K519,"")</f>
        <v/>
      </c>
      <c r="L512" s="609" t="str">
        <f>IF(AND(ISNUMBER('Precision '!L519),N$2="Y"),'Precision '!L519,"")</f>
        <v/>
      </c>
      <c r="M512" s="609" t="str">
        <f>IF(AND(ISNUMBER('Precision '!M519),O$2="Y"),'Precision '!M519,"")</f>
        <v/>
      </c>
      <c r="N512" s="609" t="str">
        <f>IF(AND(ISNUMBER('Precision '!N519),P$2="Y"),'Precision '!N519,"")</f>
        <v/>
      </c>
      <c r="O512" s="609" t="str">
        <f>IF(AND(ISNUMBER('Precision '!O519),E$3="Y"),'Precision '!O519,"")</f>
        <v/>
      </c>
      <c r="P512" s="609" t="str">
        <f>IF(AND(ISNUMBER('Precision '!P519),F$3="Y"),'Precision '!P519,"")</f>
        <v/>
      </c>
      <c r="Q512" s="609" t="str">
        <f>IF(AND(ISNUMBER('Precision '!Q519),G$3="Y"),'Precision '!Q519,"")</f>
        <v/>
      </c>
      <c r="R512" s="609" t="str">
        <f>IF(AND(ISNUMBER('Precision '!R519),H$3="Y"),'Precision '!R519,"")</f>
        <v/>
      </c>
      <c r="S512" s="609" t="str">
        <f>IF(AND(ISNUMBER('Precision '!S519),I$3="Y"),'Precision '!S519,"")</f>
        <v/>
      </c>
      <c r="T512" s="609" t="str">
        <f>IF(AND(ISNUMBER('Precision '!T519),J$3="Y"),'Precision '!T519,"")</f>
        <v/>
      </c>
      <c r="U512" s="609" t="str">
        <f>IF(AND(ISNUMBER('Precision '!U519),K$3="Y"),'Precision '!U519,"")</f>
        <v/>
      </c>
      <c r="V512" s="608" t="str">
        <f>IF(AND(ISNUMBER('Precision '!V519),L$3="Y"),'Precision '!V519,"")</f>
        <v/>
      </c>
      <c r="W512" s="608" t="str">
        <f>IF(AND(ISNUMBER('Precision '!W519),M$3="Y"),'Precision '!W519,"")</f>
        <v/>
      </c>
      <c r="X512" s="173" t="str">
        <f>IF(AND(ISNUMBER('Precision '!X519),N$3="Y"),'Precision '!X519,"")</f>
        <v/>
      </c>
      <c r="Y512" s="173" t="str">
        <f>IF(AND(ISNUMBER('Precision '!Y519),O$3="Y"),'Precision '!Y519,"")</f>
        <v/>
      </c>
      <c r="Z512" s="173" t="str">
        <f>IF(AND(ISNUMBER('Precision '!Z519),P$3="Y"),'Precision '!Z519,"")</f>
        <v/>
      </c>
      <c r="AA512" s="173"/>
      <c r="AB512" s="173"/>
      <c r="AC512" s="173"/>
      <c r="AD512" s="173"/>
      <c r="AE512" s="238">
        <v>476</v>
      </c>
      <c r="AF512" s="175" t="e">
        <f>IF(OR(ISBLANK('Precision '!C519),E$2="N"),NA(),'Precision '!C519)</f>
        <v>#N/A</v>
      </c>
      <c r="AG512" s="175" t="e">
        <f>IF(OR(ISBLANK('Precision '!D519),F$2="N"),NA(),'Precision '!D519)</f>
        <v>#N/A</v>
      </c>
      <c r="AH512" s="175" t="e">
        <f>IF(OR(ISBLANK('Precision '!E519),G$2="N"),NA(),'Precision '!E519)</f>
        <v>#N/A</v>
      </c>
      <c r="AI512" s="175" t="e">
        <f>IF(OR(ISBLANK('Precision '!F519),H$2="N"),NA(),'Precision '!F519)</f>
        <v>#N/A</v>
      </c>
      <c r="AJ512" s="175" t="e">
        <f>IF(OR(ISBLANK('Precision '!G519),I$2="N"),NA(),'Precision '!G519)</f>
        <v>#N/A</v>
      </c>
      <c r="AK512" s="175" t="e">
        <f>IF(OR(ISBLANK('Precision '!H519),J$2="N"),NA(),'Precision '!H519)</f>
        <v>#N/A</v>
      </c>
      <c r="AL512" s="175" t="e">
        <f>IF(OR(ISBLANK('Precision '!I519),K$2="N"),NA(),'Precision '!I519)</f>
        <v>#N/A</v>
      </c>
      <c r="AM512" s="175" t="e">
        <f>IF(OR(ISBLANK('Precision '!J519),L$2="N"),NA(),'Precision '!J519)</f>
        <v>#N/A</v>
      </c>
      <c r="AN512" s="175" t="e">
        <f>IF(OR(ISBLANK('Precision '!K519),M$2="N"),NA(),'Precision '!K519)</f>
        <v>#N/A</v>
      </c>
      <c r="AO512" s="175" t="e">
        <f>IF(OR(ISBLANK('Precision '!L519),N$2="N"),NA(),'Precision '!L519)</f>
        <v>#N/A</v>
      </c>
      <c r="AP512" s="175" t="e">
        <f>IF(OR(ISBLANK('Precision '!M519),O$2="N"),NA(),'Precision '!M519)</f>
        <v>#N/A</v>
      </c>
      <c r="AQ512" s="175" t="e">
        <f>IF(OR(ISBLANK('Precision '!N519),P$2="N"),NA(),'Precision '!N519)</f>
        <v>#N/A</v>
      </c>
      <c r="AR512" s="175" t="e">
        <f>IF(OR(ISBLANK('Precision '!O519),E$3="N"),NA(),'Precision '!O519)</f>
        <v>#N/A</v>
      </c>
      <c r="AS512" s="175" t="e">
        <f>IF(OR(ISBLANK('Precision '!P519),F$3="N"),NA(),'Precision '!P519)</f>
        <v>#N/A</v>
      </c>
      <c r="AT512" s="175" t="e">
        <f>IF(OR(ISBLANK('Precision '!Q519),G$3="N"),NA(),'Precision '!Q519)</f>
        <v>#N/A</v>
      </c>
      <c r="AU512" s="175" t="e">
        <f>IF(OR(ISBLANK('Precision '!R519),H$3="N"),NA(),'Precision '!R519)</f>
        <v>#N/A</v>
      </c>
      <c r="AV512" s="175" t="e">
        <f>IF(OR(ISBLANK('Precision '!S519),I$3="N"),NA(),'Precision '!S519)</f>
        <v>#N/A</v>
      </c>
      <c r="AW512" s="175" t="e">
        <f>IF(OR(ISBLANK('Precision '!T519),J$3="N"),NA(),'Precision '!T519)</f>
        <v>#N/A</v>
      </c>
      <c r="AX512" s="175" t="e">
        <f>IF(OR(ISBLANK('Precision '!U519),K$3="N"),NA(),'Precision '!U519)</f>
        <v>#N/A</v>
      </c>
      <c r="AY512" s="175" t="e">
        <f>IF(OR(ISBLANK('Precision '!V519),L$3="N"),NA(),'Precision '!V519)</f>
        <v>#N/A</v>
      </c>
      <c r="AZ512" s="175" t="e">
        <f>IF(OR(ISBLANK('Precision '!W519),M$3="N"),NA(),'Precision '!W519)</f>
        <v>#N/A</v>
      </c>
      <c r="BA512" s="175" t="e">
        <f>IF(OR(ISBLANK('Precision '!X519),N$3="N"),NA(),'Precision '!X519)</f>
        <v>#N/A</v>
      </c>
      <c r="BB512" s="175" t="e">
        <f>IF(OR(ISBLANK('Precision '!Y519),O$3="N"),NA(),'Precision '!Y519)</f>
        <v>#N/A</v>
      </c>
      <c r="BC512" s="175" t="e">
        <f>IF(OR(ISBLANK('Precision '!Z519),P$3="N"),NA(),'Precision '!Z519)</f>
        <v>#N/A</v>
      </c>
      <c r="BD512" s="173"/>
      <c r="BE512" s="173"/>
      <c r="BF512" s="173"/>
      <c r="BG512" s="173"/>
      <c r="BH512" s="173"/>
    </row>
    <row r="513" spans="1:60" x14ac:dyDescent="0.2">
      <c r="A513" s="173"/>
      <c r="B513" s="173"/>
      <c r="C513" s="609" t="str">
        <f>IF(AND(ISNUMBER('Precision '!C520),E$2="Y"),'Precision '!C520,"")</f>
        <v/>
      </c>
      <c r="D513" s="609" t="str">
        <f>IF(AND(ISNUMBER('Precision '!D520),F$2="Y"),'Precision '!D520,"")</f>
        <v/>
      </c>
      <c r="E513" s="609" t="str">
        <f>IF(AND(ISNUMBER('Precision '!E520),G$2="Y"),'Precision '!E520,"")</f>
        <v/>
      </c>
      <c r="F513" s="609" t="str">
        <f>IF(AND(ISNUMBER('Precision '!F520),H$2="Y"),'Precision '!F520,"")</f>
        <v/>
      </c>
      <c r="G513" s="609" t="str">
        <f>IF(AND(ISNUMBER('Precision '!G520),I$2="Y"),'Precision '!G520,"")</f>
        <v/>
      </c>
      <c r="H513" s="609" t="str">
        <f>IF(AND(ISNUMBER('Precision '!H520),J$2="Y"),'Precision '!H520,"")</f>
        <v/>
      </c>
      <c r="I513" s="609" t="str">
        <f>IF(AND(ISNUMBER('Precision '!I520),K$2="Y"),'Precision '!I520,"")</f>
        <v/>
      </c>
      <c r="J513" s="609" t="str">
        <f>IF(AND(ISNUMBER('Precision '!J521),L$2="Y"),'Precision '!J521,"")</f>
        <v/>
      </c>
      <c r="K513" s="609" t="str">
        <f>IF(AND(ISNUMBER('Precision '!K520),M$2="Y"),'Precision '!K520,"")</f>
        <v/>
      </c>
      <c r="L513" s="609" t="str">
        <f>IF(AND(ISNUMBER('Precision '!L520),N$2="Y"),'Precision '!L520,"")</f>
        <v/>
      </c>
      <c r="M513" s="609" t="str">
        <f>IF(AND(ISNUMBER('Precision '!M520),O$2="Y"),'Precision '!M520,"")</f>
        <v/>
      </c>
      <c r="N513" s="609" t="str">
        <f>IF(AND(ISNUMBER('Precision '!N520),P$2="Y"),'Precision '!N520,"")</f>
        <v/>
      </c>
      <c r="O513" s="609" t="str">
        <f>IF(AND(ISNUMBER('Precision '!O520),E$3="Y"),'Precision '!O520,"")</f>
        <v/>
      </c>
      <c r="P513" s="609" t="str">
        <f>IF(AND(ISNUMBER('Precision '!P520),F$3="Y"),'Precision '!P520,"")</f>
        <v/>
      </c>
      <c r="Q513" s="609" t="str">
        <f>IF(AND(ISNUMBER('Precision '!Q520),G$3="Y"),'Precision '!Q520,"")</f>
        <v/>
      </c>
      <c r="R513" s="609" t="str">
        <f>IF(AND(ISNUMBER('Precision '!R520),H$3="Y"),'Precision '!R520,"")</f>
        <v/>
      </c>
      <c r="S513" s="609" t="str">
        <f>IF(AND(ISNUMBER('Precision '!S520),I$3="Y"),'Precision '!S520,"")</f>
        <v/>
      </c>
      <c r="T513" s="609" t="str">
        <f>IF(AND(ISNUMBER('Precision '!T520),J$3="Y"),'Precision '!T520,"")</f>
        <v/>
      </c>
      <c r="U513" s="609" t="str">
        <f>IF(AND(ISNUMBER('Precision '!U520),K$3="Y"),'Precision '!U520,"")</f>
        <v/>
      </c>
      <c r="V513" s="608" t="str">
        <f>IF(AND(ISNUMBER('Precision '!V520),L$3="Y"),'Precision '!V520,"")</f>
        <v/>
      </c>
      <c r="W513" s="608" t="str">
        <f>IF(AND(ISNUMBER('Precision '!W520),M$3="Y"),'Precision '!W520,"")</f>
        <v/>
      </c>
      <c r="X513" s="173" t="str">
        <f>IF(AND(ISNUMBER('Precision '!X520),N$3="Y"),'Precision '!X520,"")</f>
        <v/>
      </c>
      <c r="Y513" s="173" t="str">
        <f>IF(AND(ISNUMBER('Precision '!Y520),O$3="Y"),'Precision '!Y520,"")</f>
        <v/>
      </c>
      <c r="Z513" s="173" t="str">
        <f>IF(AND(ISNUMBER('Precision '!Z520),P$3="Y"),'Precision '!Z520,"")</f>
        <v/>
      </c>
      <c r="AA513" s="173"/>
      <c r="AB513" s="173"/>
      <c r="AC513" s="173"/>
      <c r="AD513" s="173"/>
      <c r="AE513" s="238">
        <v>477</v>
      </c>
      <c r="AF513" s="175" t="e">
        <f>IF(OR(ISBLANK('Precision '!C520),E$2="N"),NA(),'Precision '!C520)</f>
        <v>#N/A</v>
      </c>
      <c r="AG513" s="175" t="e">
        <f>IF(OR(ISBLANK('Precision '!D520),F$2="N"),NA(),'Precision '!D520)</f>
        <v>#N/A</v>
      </c>
      <c r="AH513" s="175" t="e">
        <f>IF(OR(ISBLANK('Precision '!E520),G$2="N"),NA(),'Precision '!E520)</f>
        <v>#N/A</v>
      </c>
      <c r="AI513" s="175" t="e">
        <f>IF(OR(ISBLANK('Precision '!F520),H$2="N"),NA(),'Precision '!F520)</f>
        <v>#N/A</v>
      </c>
      <c r="AJ513" s="175" t="e">
        <f>IF(OR(ISBLANK('Precision '!G520),I$2="N"),NA(),'Precision '!G520)</f>
        <v>#N/A</v>
      </c>
      <c r="AK513" s="175" t="e">
        <f>IF(OR(ISBLANK('Precision '!H520),J$2="N"),NA(),'Precision '!H520)</f>
        <v>#N/A</v>
      </c>
      <c r="AL513" s="175" t="e">
        <f>IF(OR(ISBLANK('Precision '!I520),K$2="N"),NA(),'Precision '!I520)</f>
        <v>#N/A</v>
      </c>
      <c r="AM513" s="175" t="e">
        <f>IF(OR(ISBLANK('Precision '!J520),L$2="N"),NA(),'Precision '!J520)</f>
        <v>#N/A</v>
      </c>
      <c r="AN513" s="175" t="e">
        <f>IF(OR(ISBLANK('Precision '!K520),M$2="N"),NA(),'Precision '!K520)</f>
        <v>#N/A</v>
      </c>
      <c r="AO513" s="175" t="e">
        <f>IF(OR(ISBLANK('Precision '!L520),N$2="N"),NA(),'Precision '!L520)</f>
        <v>#N/A</v>
      </c>
      <c r="AP513" s="175" t="e">
        <f>IF(OR(ISBLANK('Precision '!M520),O$2="N"),NA(),'Precision '!M520)</f>
        <v>#N/A</v>
      </c>
      <c r="AQ513" s="175" t="e">
        <f>IF(OR(ISBLANK('Precision '!N520),P$2="N"),NA(),'Precision '!N520)</f>
        <v>#N/A</v>
      </c>
      <c r="AR513" s="175" t="e">
        <f>IF(OR(ISBLANK('Precision '!O520),E$3="N"),NA(),'Precision '!O520)</f>
        <v>#N/A</v>
      </c>
      <c r="AS513" s="175" t="e">
        <f>IF(OR(ISBLANK('Precision '!P520),F$3="N"),NA(),'Precision '!P520)</f>
        <v>#N/A</v>
      </c>
      <c r="AT513" s="175" t="e">
        <f>IF(OR(ISBLANK('Precision '!Q520),G$3="N"),NA(),'Precision '!Q520)</f>
        <v>#N/A</v>
      </c>
      <c r="AU513" s="175" t="e">
        <f>IF(OR(ISBLANK('Precision '!R520),H$3="N"),NA(),'Precision '!R520)</f>
        <v>#N/A</v>
      </c>
      <c r="AV513" s="175" t="e">
        <f>IF(OR(ISBLANK('Precision '!S520),I$3="N"),NA(),'Precision '!S520)</f>
        <v>#N/A</v>
      </c>
      <c r="AW513" s="175" t="e">
        <f>IF(OR(ISBLANK('Precision '!T520),J$3="N"),NA(),'Precision '!T520)</f>
        <v>#N/A</v>
      </c>
      <c r="AX513" s="175" t="e">
        <f>IF(OR(ISBLANK('Precision '!U520),K$3="N"),NA(),'Precision '!U520)</f>
        <v>#N/A</v>
      </c>
      <c r="AY513" s="175" t="e">
        <f>IF(OR(ISBLANK('Precision '!V520),L$3="N"),NA(),'Precision '!V520)</f>
        <v>#N/A</v>
      </c>
      <c r="AZ513" s="175" t="e">
        <f>IF(OR(ISBLANK('Precision '!W520),M$3="N"),NA(),'Precision '!W520)</f>
        <v>#N/A</v>
      </c>
      <c r="BA513" s="175" t="e">
        <f>IF(OR(ISBLANK('Precision '!X520),N$3="N"),NA(),'Precision '!X520)</f>
        <v>#N/A</v>
      </c>
      <c r="BB513" s="175" t="e">
        <f>IF(OR(ISBLANK('Precision '!Y520),O$3="N"),NA(),'Precision '!Y520)</f>
        <v>#N/A</v>
      </c>
      <c r="BC513" s="175" t="e">
        <f>IF(OR(ISBLANK('Precision '!Z520),P$3="N"),NA(),'Precision '!Z520)</f>
        <v>#N/A</v>
      </c>
      <c r="BD513" s="173"/>
      <c r="BE513" s="173"/>
      <c r="BF513" s="173"/>
      <c r="BG513" s="173"/>
      <c r="BH513" s="173"/>
    </row>
    <row r="514" spans="1:60" x14ac:dyDescent="0.2">
      <c r="A514" s="173"/>
      <c r="B514" s="173"/>
      <c r="C514" s="609" t="str">
        <f>IF(AND(ISNUMBER('Precision '!C521),E$2="Y"),'Precision '!C521,"")</f>
        <v/>
      </c>
      <c r="D514" s="609" t="str">
        <f>IF(AND(ISNUMBER('Precision '!D521),F$2="Y"),'Precision '!D521,"")</f>
        <v/>
      </c>
      <c r="E514" s="609" t="str">
        <f>IF(AND(ISNUMBER('Precision '!E521),G$2="Y"),'Precision '!E521,"")</f>
        <v/>
      </c>
      <c r="F514" s="609" t="str">
        <f>IF(AND(ISNUMBER('Precision '!F521),H$2="Y"),'Precision '!F521,"")</f>
        <v/>
      </c>
      <c r="G514" s="609" t="str">
        <f>IF(AND(ISNUMBER('Precision '!G521),I$2="Y"),'Precision '!G521,"")</f>
        <v/>
      </c>
      <c r="H514" s="609" t="str">
        <f>IF(AND(ISNUMBER('Precision '!H521),J$2="Y"),'Precision '!H521,"")</f>
        <v/>
      </c>
      <c r="I514" s="609" t="str">
        <f>IF(AND(ISNUMBER('Precision '!I521),K$2="Y"),'Precision '!I521,"")</f>
        <v/>
      </c>
      <c r="J514" s="609" t="str">
        <f>IF(AND(ISNUMBER('Precision '!J522),L$2="Y"),'Precision '!J522,"")</f>
        <v/>
      </c>
      <c r="K514" s="609" t="str">
        <f>IF(AND(ISNUMBER('Precision '!K521),M$2="Y"),'Precision '!K521,"")</f>
        <v/>
      </c>
      <c r="L514" s="609" t="str">
        <f>IF(AND(ISNUMBER('Precision '!L521),N$2="Y"),'Precision '!L521,"")</f>
        <v/>
      </c>
      <c r="M514" s="609" t="str">
        <f>IF(AND(ISNUMBER('Precision '!M521),O$2="Y"),'Precision '!M521,"")</f>
        <v/>
      </c>
      <c r="N514" s="609" t="str">
        <f>IF(AND(ISNUMBER('Precision '!N521),P$2="Y"),'Precision '!N521,"")</f>
        <v/>
      </c>
      <c r="O514" s="609" t="str">
        <f>IF(AND(ISNUMBER('Precision '!O521),E$3="Y"),'Precision '!O521,"")</f>
        <v/>
      </c>
      <c r="P514" s="609" t="str">
        <f>IF(AND(ISNUMBER('Precision '!P521),F$3="Y"),'Precision '!P521,"")</f>
        <v/>
      </c>
      <c r="Q514" s="609" t="str">
        <f>IF(AND(ISNUMBER('Precision '!Q521),G$3="Y"),'Precision '!Q521,"")</f>
        <v/>
      </c>
      <c r="R514" s="609" t="str">
        <f>IF(AND(ISNUMBER('Precision '!R521),H$3="Y"),'Precision '!R521,"")</f>
        <v/>
      </c>
      <c r="S514" s="609" t="str">
        <f>IF(AND(ISNUMBER('Precision '!S521),I$3="Y"),'Precision '!S521,"")</f>
        <v/>
      </c>
      <c r="T514" s="609" t="str">
        <f>IF(AND(ISNUMBER('Precision '!T521),J$3="Y"),'Precision '!T521,"")</f>
        <v/>
      </c>
      <c r="U514" s="609" t="str">
        <f>IF(AND(ISNUMBER('Precision '!U521),K$3="Y"),'Precision '!U521,"")</f>
        <v/>
      </c>
      <c r="V514" s="608" t="str">
        <f>IF(AND(ISNUMBER('Precision '!V521),L$3="Y"),'Precision '!V521,"")</f>
        <v/>
      </c>
      <c r="W514" s="608" t="str">
        <f>IF(AND(ISNUMBER('Precision '!W521),M$3="Y"),'Precision '!W521,"")</f>
        <v/>
      </c>
      <c r="X514" s="173" t="str">
        <f>IF(AND(ISNUMBER('Precision '!X521),N$3="Y"),'Precision '!X521,"")</f>
        <v/>
      </c>
      <c r="Y514" s="173" t="str">
        <f>IF(AND(ISNUMBER('Precision '!Y521),O$3="Y"),'Precision '!Y521,"")</f>
        <v/>
      </c>
      <c r="Z514" s="173" t="str">
        <f>IF(AND(ISNUMBER('Precision '!Z521),P$3="Y"),'Precision '!Z521,"")</f>
        <v/>
      </c>
      <c r="AA514" s="173"/>
      <c r="AB514" s="173"/>
      <c r="AC514" s="173"/>
      <c r="AD514" s="173"/>
      <c r="AE514" s="238">
        <v>478</v>
      </c>
      <c r="AF514" s="175" t="e">
        <f>IF(OR(ISBLANK('Precision '!C521),E$2="N"),NA(),'Precision '!C521)</f>
        <v>#N/A</v>
      </c>
      <c r="AG514" s="175" t="e">
        <f>IF(OR(ISBLANK('Precision '!D521),F$2="N"),NA(),'Precision '!D521)</f>
        <v>#N/A</v>
      </c>
      <c r="AH514" s="175" t="e">
        <f>IF(OR(ISBLANK('Precision '!E521),G$2="N"),NA(),'Precision '!E521)</f>
        <v>#N/A</v>
      </c>
      <c r="AI514" s="175" t="e">
        <f>IF(OR(ISBLANK('Precision '!F521),H$2="N"),NA(),'Precision '!F521)</f>
        <v>#N/A</v>
      </c>
      <c r="AJ514" s="175" t="e">
        <f>IF(OR(ISBLANK('Precision '!G521),I$2="N"),NA(),'Precision '!G521)</f>
        <v>#N/A</v>
      </c>
      <c r="AK514" s="175" t="e">
        <f>IF(OR(ISBLANK('Precision '!H521),J$2="N"),NA(),'Precision '!H521)</f>
        <v>#N/A</v>
      </c>
      <c r="AL514" s="175" t="e">
        <f>IF(OR(ISBLANK('Precision '!I521),K$2="N"),NA(),'Precision '!I521)</f>
        <v>#N/A</v>
      </c>
      <c r="AM514" s="175" t="e">
        <f>IF(OR(ISBLANK('Precision '!J521),L$2="N"),NA(),'Precision '!J521)</f>
        <v>#N/A</v>
      </c>
      <c r="AN514" s="175" t="e">
        <f>IF(OR(ISBLANK('Precision '!K521),M$2="N"),NA(),'Precision '!K521)</f>
        <v>#N/A</v>
      </c>
      <c r="AO514" s="175" t="e">
        <f>IF(OR(ISBLANK('Precision '!L521),N$2="N"),NA(),'Precision '!L521)</f>
        <v>#N/A</v>
      </c>
      <c r="AP514" s="175" t="e">
        <f>IF(OR(ISBLANK('Precision '!M521),O$2="N"),NA(),'Precision '!M521)</f>
        <v>#N/A</v>
      </c>
      <c r="AQ514" s="175" t="e">
        <f>IF(OR(ISBLANK('Precision '!N521),P$2="N"),NA(),'Precision '!N521)</f>
        <v>#N/A</v>
      </c>
      <c r="AR514" s="175" t="e">
        <f>IF(OR(ISBLANK('Precision '!O521),E$3="N"),NA(),'Precision '!O521)</f>
        <v>#N/A</v>
      </c>
      <c r="AS514" s="175" t="e">
        <f>IF(OR(ISBLANK('Precision '!P521),F$3="N"),NA(),'Precision '!P521)</f>
        <v>#N/A</v>
      </c>
      <c r="AT514" s="175" t="e">
        <f>IF(OR(ISBLANK('Precision '!Q521),G$3="N"),NA(),'Precision '!Q521)</f>
        <v>#N/A</v>
      </c>
      <c r="AU514" s="175" t="e">
        <f>IF(OR(ISBLANK('Precision '!R521),H$3="N"),NA(),'Precision '!R521)</f>
        <v>#N/A</v>
      </c>
      <c r="AV514" s="175" t="e">
        <f>IF(OR(ISBLANK('Precision '!S521),I$3="N"),NA(),'Precision '!S521)</f>
        <v>#N/A</v>
      </c>
      <c r="AW514" s="175" t="e">
        <f>IF(OR(ISBLANK('Precision '!T521),J$3="N"),NA(),'Precision '!T521)</f>
        <v>#N/A</v>
      </c>
      <c r="AX514" s="175" t="e">
        <f>IF(OR(ISBLANK('Precision '!U521),K$3="N"),NA(),'Precision '!U521)</f>
        <v>#N/A</v>
      </c>
      <c r="AY514" s="175" t="e">
        <f>IF(OR(ISBLANK('Precision '!V521),L$3="N"),NA(),'Precision '!V521)</f>
        <v>#N/A</v>
      </c>
      <c r="AZ514" s="175" t="e">
        <f>IF(OR(ISBLANK('Precision '!W521),M$3="N"),NA(),'Precision '!W521)</f>
        <v>#N/A</v>
      </c>
      <c r="BA514" s="175" t="e">
        <f>IF(OR(ISBLANK('Precision '!X521),N$3="N"),NA(),'Precision '!X521)</f>
        <v>#N/A</v>
      </c>
      <c r="BB514" s="175" t="e">
        <f>IF(OR(ISBLANK('Precision '!Y521),O$3="N"),NA(),'Precision '!Y521)</f>
        <v>#N/A</v>
      </c>
      <c r="BC514" s="175" t="e">
        <f>IF(OR(ISBLANK('Precision '!Z521),P$3="N"),NA(),'Precision '!Z521)</f>
        <v>#N/A</v>
      </c>
      <c r="BD514" s="173"/>
      <c r="BE514" s="173"/>
      <c r="BF514" s="173"/>
      <c r="BG514" s="173"/>
      <c r="BH514" s="173"/>
    </row>
    <row r="515" spans="1:60" x14ac:dyDescent="0.2">
      <c r="A515" s="173"/>
      <c r="B515" s="173"/>
      <c r="C515" s="609" t="str">
        <f>IF(AND(ISNUMBER('Precision '!C522),E$2="Y"),'Precision '!C522,"")</f>
        <v/>
      </c>
      <c r="D515" s="609" t="str">
        <f>IF(AND(ISNUMBER('Precision '!D522),F$2="Y"),'Precision '!D522,"")</f>
        <v/>
      </c>
      <c r="E515" s="609" t="str">
        <f>IF(AND(ISNUMBER('Precision '!E522),G$2="Y"),'Precision '!E522,"")</f>
        <v/>
      </c>
      <c r="F515" s="609" t="str">
        <f>IF(AND(ISNUMBER('Precision '!F522),H$2="Y"),'Precision '!F522,"")</f>
        <v/>
      </c>
      <c r="G515" s="609" t="str">
        <f>IF(AND(ISNUMBER('Precision '!G522),I$2="Y"),'Precision '!G522,"")</f>
        <v/>
      </c>
      <c r="H515" s="609" t="str">
        <f>IF(AND(ISNUMBER('Precision '!H522),J$2="Y"),'Precision '!H522,"")</f>
        <v/>
      </c>
      <c r="I515" s="609" t="str">
        <f>IF(AND(ISNUMBER('Precision '!I522),K$2="Y"),'Precision '!I522,"")</f>
        <v/>
      </c>
      <c r="J515" s="609" t="str">
        <f>IF(AND(ISNUMBER('Precision '!J523),L$2="Y"),'Precision '!J523,"")</f>
        <v/>
      </c>
      <c r="K515" s="609" t="str">
        <f>IF(AND(ISNUMBER('Precision '!K522),M$2="Y"),'Precision '!K522,"")</f>
        <v/>
      </c>
      <c r="L515" s="609" t="str">
        <f>IF(AND(ISNUMBER('Precision '!L522),N$2="Y"),'Precision '!L522,"")</f>
        <v/>
      </c>
      <c r="M515" s="609" t="str">
        <f>IF(AND(ISNUMBER('Precision '!M522),O$2="Y"),'Precision '!M522,"")</f>
        <v/>
      </c>
      <c r="N515" s="609" t="str">
        <f>IF(AND(ISNUMBER('Precision '!N522),P$2="Y"),'Precision '!N522,"")</f>
        <v/>
      </c>
      <c r="O515" s="609" t="str">
        <f>IF(AND(ISNUMBER('Precision '!O522),E$3="Y"),'Precision '!O522,"")</f>
        <v/>
      </c>
      <c r="P515" s="609" t="str">
        <f>IF(AND(ISNUMBER('Precision '!P522),F$3="Y"),'Precision '!P522,"")</f>
        <v/>
      </c>
      <c r="Q515" s="609" t="str">
        <f>IF(AND(ISNUMBER('Precision '!Q522),G$3="Y"),'Precision '!Q522,"")</f>
        <v/>
      </c>
      <c r="R515" s="609" t="str">
        <f>IF(AND(ISNUMBER('Precision '!R522),H$3="Y"),'Precision '!R522,"")</f>
        <v/>
      </c>
      <c r="S515" s="609" t="str">
        <f>IF(AND(ISNUMBER('Precision '!S522),I$3="Y"),'Precision '!S522,"")</f>
        <v/>
      </c>
      <c r="T515" s="609" t="str">
        <f>IF(AND(ISNUMBER('Precision '!T522),J$3="Y"),'Precision '!T522,"")</f>
        <v/>
      </c>
      <c r="U515" s="609" t="str">
        <f>IF(AND(ISNUMBER('Precision '!U522),K$3="Y"),'Precision '!U522,"")</f>
        <v/>
      </c>
      <c r="V515" s="608" t="str">
        <f>IF(AND(ISNUMBER('Precision '!V522),L$3="Y"),'Precision '!V522,"")</f>
        <v/>
      </c>
      <c r="W515" s="608" t="str">
        <f>IF(AND(ISNUMBER('Precision '!W522),M$3="Y"),'Precision '!W522,"")</f>
        <v/>
      </c>
      <c r="X515" s="173" t="str">
        <f>IF(AND(ISNUMBER('Precision '!X522),N$3="Y"),'Precision '!X522,"")</f>
        <v/>
      </c>
      <c r="Y515" s="173" t="str">
        <f>IF(AND(ISNUMBER('Precision '!Y522),O$3="Y"),'Precision '!Y522,"")</f>
        <v/>
      </c>
      <c r="Z515" s="173" t="str">
        <f>IF(AND(ISNUMBER('Precision '!Z522),P$3="Y"),'Precision '!Z522,"")</f>
        <v/>
      </c>
      <c r="AA515" s="173"/>
      <c r="AB515" s="173"/>
      <c r="AC515" s="173"/>
      <c r="AD515" s="173"/>
      <c r="AE515" s="238">
        <v>479</v>
      </c>
      <c r="AF515" s="175" t="e">
        <f>IF(OR(ISBLANK('Precision '!C522),E$2="N"),NA(),'Precision '!C522)</f>
        <v>#N/A</v>
      </c>
      <c r="AG515" s="175" t="e">
        <f>IF(OR(ISBLANK('Precision '!D522),F$2="N"),NA(),'Precision '!D522)</f>
        <v>#N/A</v>
      </c>
      <c r="AH515" s="175" t="e">
        <f>IF(OR(ISBLANK('Precision '!E522),G$2="N"),NA(),'Precision '!E522)</f>
        <v>#N/A</v>
      </c>
      <c r="AI515" s="175" t="e">
        <f>IF(OR(ISBLANK('Precision '!F522),H$2="N"),NA(),'Precision '!F522)</f>
        <v>#N/A</v>
      </c>
      <c r="AJ515" s="175" t="e">
        <f>IF(OR(ISBLANK('Precision '!G522),I$2="N"),NA(),'Precision '!G522)</f>
        <v>#N/A</v>
      </c>
      <c r="AK515" s="175" t="e">
        <f>IF(OR(ISBLANK('Precision '!H522),J$2="N"),NA(),'Precision '!H522)</f>
        <v>#N/A</v>
      </c>
      <c r="AL515" s="175" t="e">
        <f>IF(OR(ISBLANK('Precision '!I522),K$2="N"),NA(),'Precision '!I522)</f>
        <v>#N/A</v>
      </c>
      <c r="AM515" s="175" t="e">
        <f>IF(OR(ISBLANK('Precision '!J522),L$2="N"),NA(),'Precision '!J522)</f>
        <v>#N/A</v>
      </c>
      <c r="AN515" s="175" t="e">
        <f>IF(OR(ISBLANK('Precision '!K522),M$2="N"),NA(),'Precision '!K522)</f>
        <v>#N/A</v>
      </c>
      <c r="AO515" s="175" t="e">
        <f>IF(OR(ISBLANK('Precision '!L522),N$2="N"),NA(),'Precision '!L522)</f>
        <v>#N/A</v>
      </c>
      <c r="AP515" s="175" t="e">
        <f>IF(OR(ISBLANK('Precision '!M522),O$2="N"),NA(),'Precision '!M522)</f>
        <v>#N/A</v>
      </c>
      <c r="AQ515" s="175" t="e">
        <f>IF(OR(ISBLANK('Precision '!N522),P$2="N"),NA(),'Precision '!N522)</f>
        <v>#N/A</v>
      </c>
      <c r="AR515" s="175" t="e">
        <f>IF(OR(ISBLANK('Precision '!O522),E$3="N"),NA(),'Precision '!O522)</f>
        <v>#N/A</v>
      </c>
      <c r="AS515" s="175" t="e">
        <f>IF(OR(ISBLANK('Precision '!P522),F$3="N"),NA(),'Precision '!P522)</f>
        <v>#N/A</v>
      </c>
      <c r="AT515" s="175" t="e">
        <f>IF(OR(ISBLANK('Precision '!Q522),G$3="N"),NA(),'Precision '!Q522)</f>
        <v>#N/A</v>
      </c>
      <c r="AU515" s="175" t="e">
        <f>IF(OR(ISBLANK('Precision '!R522),H$3="N"),NA(),'Precision '!R522)</f>
        <v>#N/A</v>
      </c>
      <c r="AV515" s="175" t="e">
        <f>IF(OR(ISBLANK('Precision '!S522),I$3="N"),NA(),'Precision '!S522)</f>
        <v>#N/A</v>
      </c>
      <c r="AW515" s="175" t="e">
        <f>IF(OR(ISBLANK('Precision '!T522),J$3="N"),NA(),'Precision '!T522)</f>
        <v>#N/A</v>
      </c>
      <c r="AX515" s="175" t="e">
        <f>IF(OR(ISBLANK('Precision '!U522),K$3="N"),NA(),'Precision '!U522)</f>
        <v>#N/A</v>
      </c>
      <c r="AY515" s="175" t="e">
        <f>IF(OR(ISBLANK('Precision '!V522),L$3="N"),NA(),'Precision '!V522)</f>
        <v>#N/A</v>
      </c>
      <c r="AZ515" s="175" t="e">
        <f>IF(OR(ISBLANK('Precision '!W522),M$3="N"),NA(),'Precision '!W522)</f>
        <v>#N/A</v>
      </c>
      <c r="BA515" s="175" t="e">
        <f>IF(OR(ISBLANK('Precision '!X522),N$3="N"),NA(),'Precision '!X522)</f>
        <v>#N/A</v>
      </c>
      <c r="BB515" s="175" t="e">
        <f>IF(OR(ISBLANK('Precision '!Y522),O$3="N"),NA(),'Precision '!Y522)</f>
        <v>#N/A</v>
      </c>
      <c r="BC515" s="175" t="e">
        <f>IF(OR(ISBLANK('Precision '!Z522),P$3="N"),NA(),'Precision '!Z522)</f>
        <v>#N/A</v>
      </c>
      <c r="BD515" s="173"/>
      <c r="BE515" s="173"/>
      <c r="BF515" s="173"/>
      <c r="BG515" s="173"/>
      <c r="BH515" s="173"/>
    </row>
    <row r="516" spans="1:60" x14ac:dyDescent="0.2">
      <c r="A516" s="173"/>
      <c r="B516" s="173"/>
      <c r="C516" s="609" t="str">
        <f>IF(AND(ISNUMBER('Precision '!C523),E$2="Y"),'Precision '!C523,"")</f>
        <v/>
      </c>
      <c r="D516" s="609" t="str">
        <f>IF(AND(ISNUMBER('Precision '!D523),F$2="Y"),'Precision '!D523,"")</f>
        <v/>
      </c>
      <c r="E516" s="609" t="str">
        <f>IF(AND(ISNUMBER('Precision '!E523),G$2="Y"),'Precision '!E523,"")</f>
        <v/>
      </c>
      <c r="F516" s="609" t="str">
        <f>IF(AND(ISNUMBER('Precision '!F523),H$2="Y"),'Precision '!F523,"")</f>
        <v/>
      </c>
      <c r="G516" s="609" t="str">
        <f>IF(AND(ISNUMBER('Precision '!G523),I$2="Y"),'Precision '!G523,"")</f>
        <v/>
      </c>
      <c r="H516" s="609" t="str">
        <f>IF(AND(ISNUMBER('Precision '!H523),J$2="Y"),'Precision '!H523,"")</f>
        <v/>
      </c>
      <c r="I516" s="609" t="str">
        <f>IF(AND(ISNUMBER('Precision '!I523),K$2="Y"),'Precision '!I523,"")</f>
        <v/>
      </c>
      <c r="J516" s="609" t="str">
        <f>IF(AND(ISNUMBER('Precision '!J524),L$2="Y"),'Precision '!J524,"")</f>
        <v/>
      </c>
      <c r="K516" s="609" t="str">
        <f>IF(AND(ISNUMBER('Precision '!K523),M$2="Y"),'Precision '!K523,"")</f>
        <v/>
      </c>
      <c r="L516" s="609" t="str">
        <f>IF(AND(ISNUMBER('Precision '!L523),N$2="Y"),'Precision '!L523,"")</f>
        <v/>
      </c>
      <c r="M516" s="609" t="str">
        <f>IF(AND(ISNUMBER('Precision '!M523),O$2="Y"),'Precision '!M523,"")</f>
        <v/>
      </c>
      <c r="N516" s="609" t="str">
        <f>IF(AND(ISNUMBER('Precision '!N523),P$2="Y"),'Precision '!N523,"")</f>
        <v/>
      </c>
      <c r="O516" s="609" t="str">
        <f>IF(AND(ISNUMBER('Precision '!O523),E$3="Y"),'Precision '!O523,"")</f>
        <v/>
      </c>
      <c r="P516" s="609" t="str">
        <f>IF(AND(ISNUMBER('Precision '!P523),F$3="Y"),'Precision '!P523,"")</f>
        <v/>
      </c>
      <c r="Q516" s="609" t="str">
        <f>IF(AND(ISNUMBER('Precision '!Q523),G$3="Y"),'Precision '!Q523,"")</f>
        <v/>
      </c>
      <c r="R516" s="609" t="str">
        <f>IF(AND(ISNUMBER('Precision '!R523),H$3="Y"),'Precision '!R523,"")</f>
        <v/>
      </c>
      <c r="S516" s="609" t="str">
        <f>IF(AND(ISNUMBER('Precision '!S523),I$3="Y"),'Precision '!S523,"")</f>
        <v/>
      </c>
      <c r="T516" s="609" t="str">
        <f>IF(AND(ISNUMBER('Precision '!T523),J$3="Y"),'Precision '!T523,"")</f>
        <v/>
      </c>
      <c r="U516" s="609" t="str">
        <f>IF(AND(ISNUMBER('Precision '!U523),K$3="Y"),'Precision '!U523,"")</f>
        <v/>
      </c>
      <c r="V516" s="608" t="str">
        <f>IF(AND(ISNUMBER('Precision '!V523),L$3="Y"),'Precision '!V523,"")</f>
        <v/>
      </c>
      <c r="W516" s="608" t="str">
        <f>IF(AND(ISNUMBER('Precision '!W523),M$3="Y"),'Precision '!W523,"")</f>
        <v/>
      </c>
      <c r="X516" s="173" t="str">
        <f>IF(AND(ISNUMBER('Precision '!X523),N$3="Y"),'Precision '!X523,"")</f>
        <v/>
      </c>
      <c r="Y516" s="173" t="str">
        <f>IF(AND(ISNUMBER('Precision '!Y523),O$3="Y"),'Precision '!Y523,"")</f>
        <v/>
      </c>
      <c r="Z516" s="173" t="str">
        <f>IF(AND(ISNUMBER('Precision '!Z523),P$3="Y"),'Precision '!Z523,"")</f>
        <v/>
      </c>
      <c r="AA516" s="173"/>
      <c r="AB516" s="173"/>
      <c r="AC516" s="173"/>
      <c r="AD516" s="173"/>
      <c r="AE516" s="238">
        <v>480</v>
      </c>
      <c r="AF516" s="175" t="e">
        <f>IF(OR(ISBLANK('Precision '!C523),E$2="N"),NA(),'Precision '!C523)</f>
        <v>#N/A</v>
      </c>
      <c r="AG516" s="175" t="e">
        <f>IF(OR(ISBLANK('Precision '!D523),F$2="N"),NA(),'Precision '!D523)</f>
        <v>#N/A</v>
      </c>
      <c r="AH516" s="175" t="e">
        <f>IF(OR(ISBLANK('Precision '!E523),G$2="N"),NA(),'Precision '!E523)</f>
        <v>#N/A</v>
      </c>
      <c r="AI516" s="175" t="e">
        <f>IF(OR(ISBLANK('Precision '!F523),H$2="N"),NA(),'Precision '!F523)</f>
        <v>#N/A</v>
      </c>
      <c r="AJ516" s="175" t="e">
        <f>IF(OR(ISBLANK('Precision '!G523),I$2="N"),NA(),'Precision '!G523)</f>
        <v>#N/A</v>
      </c>
      <c r="AK516" s="175" t="e">
        <f>IF(OR(ISBLANK('Precision '!H523),J$2="N"),NA(),'Precision '!H523)</f>
        <v>#N/A</v>
      </c>
      <c r="AL516" s="175" t="e">
        <f>IF(OR(ISBLANK('Precision '!I523),K$2="N"),NA(),'Precision '!I523)</f>
        <v>#N/A</v>
      </c>
      <c r="AM516" s="175" t="e">
        <f>IF(OR(ISBLANK('Precision '!J523),L$2="N"),NA(),'Precision '!J523)</f>
        <v>#N/A</v>
      </c>
      <c r="AN516" s="175" t="e">
        <f>IF(OR(ISBLANK('Precision '!K523),M$2="N"),NA(),'Precision '!K523)</f>
        <v>#N/A</v>
      </c>
      <c r="AO516" s="175" t="e">
        <f>IF(OR(ISBLANK('Precision '!L523),N$2="N"),NA(),'Precision '!L523)</f>
        <v>#N/A</v>
      </c>
      <c r="AP516" s="175" t="e">
        <f>IF(OR(ISBLANK('Precision '!M523),O$2="N"),NA(),'Precision '!M523)</f>
        <v>#N/A</v>
      </c>
      <c r="AQ516" s="175" t="e">
        <f>IF(OR(ISBLANK('Precision '!N523),P$2="N"),NA(),'Precision '!N523)</f>
        <v>#N/A</v>
      </c>
      <c r="AR516" s="175" t="e">
        <f>IF(OR(ISBLANK('Precision '!O523),E$3="N"),NA(),'Precision '!O523)</f>
        <v>#N/A</v>
      </c>
      <c r="AS516" s="175" t="e">
        <f>IF(OR(ISBLANK('Precision '!P523),F$3="N"),NA(),'Precision '!P523)</f>
        <v>#N/A</v>
      </c>
      <c r="AT516" s="175" t="e">
        <f>IF(OR(ISBLANK('Precision '!Q523),G$3="N"),NA(),'Precision '!Q523)</f>
        <v>#N/A</v>
      </c>
      <c r="AU516" s="175" t="e">
        <f>IF(OR(ISBLANK('Precision '!R523),H$3="N"),NA(),'Precision '!R523)</f>
        <v>#N/A</v>
      </c>
      <c r="AV516" s="175" t="e">
        <f>IF(OR(ISBLANK('Precision '!S523),I$3="N"),NA(),'Precision '!S523)</f>
        <v>#N/A</v>
      </c>
      <c r="AW516" s="175" t="e">
        <f>IF(OR(ISBLANK('Precision '!T523),J$3="N"),NA(),'Precision '!T523)</f>
        <v>#N/A</v>
      </c>
      <c r="AX516" s="175" t="e">
        <f>IF(OR(ISBLANK('Precision '!U523),K$3="N"),NA(),'Precision '!U523)</f>
        <v>#N/A</v>
      </c>
      <c r="AY516" s="175" t="e">
        <f>IF(OR(ISBLANK('Precision '!V523),L$3="N"),NA(),'Precision '!V523)</f>
        <v>#N/A</v>
      </c>
      <c r="AZ516" s="175" t="e">
        <f>IF(OR(ISBLANK('Precision '!W523),M$3="N"),NA(),'Precision '!W523)</f>
        <v>#N/A</v>
      </c>
      <c r="BA516" s="175" t="e">
        <f>IF(OR(ISBLANK('Precision '!X523),N$3="N"),NA(),'Precision '!X523)</f>
        <v>#N/A</v>
      </c>
      <c r="BB516" s="175" t="e">
        <f>IF(OR(ISBLANK('Precision '!Y523),O$3="N"),NA(),'Precision '!Y523)</f>
        <v>#N/A</v>
      </c>
      <c r="BC516" s="175" t="e">
        <f>IF(OR(ISBLANK('Precision '!Z523),P$3="N"),NA(),'Precision '!Z523)</f>
        <v>#N/A</v>
      </c>
      <c r="BD516" s="173"/>
      <c r="BE516" s="173"/>
      <c r="BF516" s="173"/>
      <c r="BG516" s="173"/>
      <c r="BH516" s="173"/>
    </row>
    <row r="517" spans="1:60" x14ac:dyDescent="0.2">
      <c r="A517" s="173"/>
      <c r="B517" s="173"/>
      <c r="C517" s="609" t="str">
        <f>IF(AND(ISNUMBER('Precision '!C524),E$2="Y"),'Precision '!C524,"")</f>
        <v/>
      </c>
      <c r="D517" s="609" t="str">
        <f>IF(AND(ISNUMBER('Precision '!D524),F$2="Y"),'Precision '!D524,"")</f>
        <v/>
      </c>
      <c r="E517" s="609" t="str">
        <f>IF(AND(ISNUMBER('Precision '!E524),G$2="Y"),'Precision '!E524,"")</f>
        <v/>
      </c>
      <c r="F517" s="609" t="str">
        <f>IF(AND(ISNUMBER('Precision '!F524),H$2="Y"),'Precision '!F524,"")</f>
        <v/>
      </c>
      <c r="G517" s="609" t="str">
        <f>IF(AND(ISNUMBER('Precision '!G524),I$2="Y"),'Precision '!G524,"")</f>
        <v/>
      </c>
      <c r="H517" s="609" t="str">
        <f>IF(AND(ISNUMBER('Precision '!H524),J$2="Y"),'Precision '!H524,"")</f>
        <v/>
      </c>
      <c r="I517" s="609" t="str">
        <f>IF(AND(ISNUMBER('Precision '!I524),K$2="Y"),'Precision '!I524,"")</f>
        <v/>
      </c>
      <c r="J517" s="609" t="str">
        <f>IF(AND(ISNUMBER('Precision '!J525),L$2="Y"),'Precision '!J525,"")</f>
        <v/>
      </c>
      <c r="K517" s="609" t="str">
        <f>IF(AND(ISNUMBER('Precision '!K524),M$2="Y"),'Precision '!K524,"")</f>
        <v/>
      </c>
      <c r="L517" s="609" t="str">
        <f>IF(AND(ISNUMBER('Precision '!L524),N$2="Y"),'Precision '!L524,"")</f>
        <v/>
      </c>
      <c r="M517" s="609" t="str">
        <f>IF(AND(ISNUMBER('Precision '!M524),O$2="Y"),'Precision '!M524,"")</f>
        <v/>
      </c>
      <c r="N517" s="609" t="str">
        <f>IF(AND(ISNUMBER('Precision '!N524),P$2="Y"),'Precision '!N524,"")</f>
        <v/>
      </c>
      <c r="O517" s="609" t="str">
        <f>IF(AND(ISNUMBER('Precision '!O524),E$3="Y"),'Precision '!O524,"")</f>
        <v/>
      </c>
      <c r="P517" s="609" t="str">
        <f>IF(AND(ISNUMBER('Precision '!P524),F$3="Y"),'Precision '!P524,"")</f>
        <v/>
      </c>
      <c r="Q517" s="609" t="str">
        <f>IF(AND(ISNUMBER('Precision '!Q524),G$3="Y"),'Precision '!Q524,"")</f>
        <v/>
      </c>
      <c r="R517" s="609" t="str">
        <f>IF(AND(ISNUMBER('Precision '!R524),H$3="Y"),'Precision '!R524,"")</f>
        <v/>
      </c>
      <c r="S517" s="609" t="str">
        <f>IF(AND(ISNUMBER('Precision '!S524),I$3="Y"),'Precision '!S524,"")</f>
        <v/>
      </c>
      <c r="T517" s="609" t="str">
        <f>IF(AND(ISNUMBER('Precision '!T524),J$3="Y"),'Precision '!T524,"")</f>
        <v/>
      </c>
      <c r="U517" s="609" t="str">
        <f>IF(AND(ISNUMBER('Precision '!U524),K$3="Y"),'Precision '!U524,"")</f>
        <v/>
      </c>
      <c r="V517" s="608" t="str">
        <f>IF(AND(ISNUMBER('Precision '!V524),L$3="Y"),'Precision '!V524,"")</f>
        <v/>
      </c>
      <c r="W517" s="608" t="str">
        <f>IF(AND(ISNUMBER('Precision '!W524),M$3="Y"),'Precision '!W524,"")</f>
        <v/>
      </c>
      <c r="X517" s="173" t="str">
        <f>IF(AND(ISNUMBER('Precision '!X524),N$3="Y"),'Precision '!X524,"")</f>
        <v/>
      </c>
      <c r="Y517" s="173" t="str">
        <f>IF(AND(ISNUMBER('Precision '!Y524),O$3="Y"),'Precision '!Y524,"")</f>
        <v/>
      </c>
      <c r="Z517" s="173" t="str">
        <f>IF(AND(ISNUMBER('Precision '!Z524),P$3="Y"),'Precision '!Z524,"")</f>
        <v/>
      </c>
      <c r="AA517" s="173"/>
      <c r="AB517" s="173"/>
      <c r="AC517" s="173"/>
      <c r="AD517" s="173"/>
      <c r="AE517" s="238">
        <v>481</v>
      </c>
      <c r="AF517" s="175" t="e">
        <f>IF(OR(ISBLANK('Precision '!C524),E$2="N"),NA(),'Precision '!C524)</f>
        <v>#N/A</v>
      </c>
      <c r="AG517" s="175" t="e">
        <f>IF(OR(ISBLANK('Precision '!D524),F$2="N"),NA(),'Precision '!D524)</f>
        <v>#N/A</v>
      </c>
      <c r="AH517" s="175" t="e">
        <f>IF(OR(ISBLANK('Precision '!E524),G$2="N"),NA(),'Precision '!E524)</f>
        <v>#N/A</v>
      </c>
      <c r="AI517" s="175" t="e">
        <f>IF(OR(ISBLANK('Precision '!F524),H$2="N"),NA(),'Precision '!F524)</f>
        <v>#N/A</v>
      </c>
      <c r="AJ517" s="175" t="e">
        <f>IF(OR(ISBLANK('Precision '!G524),I$2="N"),NA(),'Precision '!G524)</f>
        <v>#N/A</v>
      </c>
      <c r="AK517" s="175" t="e">
        <f>IF(OR(ISBLANK('Precision '!H524),J$2="N"),NA(),'Precision '!H524)</f>
        <v>#N/A</v>
      </c>
      <c r="AL517" s="175" t="e">
        <f>IF(OR(ISBLANK('Precision '!I524),K$2="N"),NA(),'Precision '!I524)</f>
        <v>#N/A</v>
      </c>
      <c r="AM517" s="175" t="e">
        <f>IF(OR(ISBLANK('Precision '!J524),L$2="N"),NA(),'Precision '!J524)</f>
        <v>#N/A</v>
      </c>
      <c r="AN517" s="175" t="e">
        <f>IF(OR(ISBLANK('Precision '!K524),M$2="N"),NA(),'Precision '!K524)</f>
        <v>#N/A</v>
      </c>
      <c r="AO517" s="175" t="e">
        <f>IF(OR(ISBLANK('Precision '!L524),N$2="N"),NA(),'Precision '!L524)</f>
        <v>#N/A</v>
      </c>
      <c r="AP517" s="175" t="e">
        <f>IF(OR(ISBLANK('Precision '!M524),O$2="N"),NA(),'Precision '!M524)</f>
        <v>#N/A</v>
      </c>
      <c r="AQ517" s="175" t="e">
        <f>IF(OR(ISBLANK('Precision '!N524),P$2="N"),NA(),'Precision '!N524)</f>
        <v>#N/A</v>
      </c>
      <c r="AR517" s="175" t="e">
        <f>IF(OR(ISBLANK('Precision '!O524),E$3="N"),NA(),'Precision '!O524)</f>
        <v>#N/A</v>
      </c>
      <c r="AS517" s="175" t="e">
        <f>IF(OR(ISBLANK('Precision '!P524),F$3="N"),NA(),'Precision '!P524)</f>
        <v>#N/A</v>
      </c>
      <c r="AT517" s="175" t="e">
        <f>IF(OR(ISBLANK('Precision '!Q524),G$3="N"),NA(),'Precision '!Q524)</f>
        <v>#N/A</v>
      </c>
      <c r="AU517" s="175" t="e">
        <f>IF(OR(ISBLANK('Precision '!R524),H$3="N"),NA(),'Precision '!R524)</f>
        <v>#N/A</v>
      </c>
      <c r="AV517" s="175" t="e">
        <f>IF(OR(ISBLANK('Precision '!S524),I$3="N"),NA(),'Precision '!S524)</f>
        <v>#N/A</v>
      </c>
      <c r="AW517" s="175" t="e">
        <f>IF(OR(ISBLANK('Precision '!T524),J$3="N"),NA(),'Precision '!T524)</f>
        <v>#N/A</v>
      </c>
      <c r="AX517" s="175" t="e">
        <f>IF(OR(ISBLANK('Precision '!U524),K$3="N"),NA(),'Precision '!U524)</f>
        <v>#N/A</v>
      </c>
      <c r="AY517" s="175" t="e">
        <f>IF(OR(ISBLANK('Precision '!V524),L$3="N"),NA(),'Precision '!V524)</f>
        <v>#N/A</v>
      </c>
      <c r="AZ517" s="175" t="e">
        <f>IF(OR(ISBLANK('Precision '!W524),M$3="N"),NA(),'Precision '!W524)</f>
        <v>#N/A</v>
      </c>
      <c r="BA517" s="175" t="e">
        <f>IF(OR(ISBLANK('Precision '!X524),N$3="N"),NA(),'Precision '!X524)</f>
        <v>#N/A</v>
      </c>
      <c r="BB517" s="175" t="e">
        <f>IF(OR(ISBLANK('Precision '!Y524),O$3="N"),NA(),'Precision '!Y524)</f>
        <v>#N/A</v>
      </c>
      <c r="BC517" s="175" t="e">
        <f>IF(OR(ISBLANK('Precision '!Z524),P$3="N"),NA(),'Precision '!Z524)</f>
        <v>#N/A</v>
      </c>
      <c r="BD517" s="173"/>
      <c r="BE517" s="173"/>
      <c r="BF517" s="173"/>
      <c r="BG517" s="173"/>
      <c r="BH517" s="173"/>
    </row>
    <row r="518" spans="1:60" x14ac:dyDescent="0.2">
      <c r="A518" s="173"/>
      <c r="B518" s="173"/>
      <c r="C518" s="609" t="str">
        <f>IF(AND(ISNUMBER('Precision '!C525),E$2="Y"),'Precision '!C525,"")</f>
        <v/>
      </c>
      <c r="D518" s="609" t="str">
        <f>IF(AND(ISNUMBER('Precision '!D525),F$2="Y"),'Precision '!D525,"")</f>
        <v/>
      </c>
      <c r="E518" s="609" t="str">
        <f>IF(AND(ISNUMBER('Precision '!E525),G$2="Y"),'Precision '!E525,"")</f>
        <v/>
      </c>
      <c r="F518" s="609" t="str">
        <f>IF(AND(ISNUMBER('Precision '!F525),H$2="Y"),'Precision '!F525,"")</f>
        <v/>
      </c>
      <c r="G518" s="609" t="str">
        <f>IF(AND(ISNUMBER('Precision '!G525),I$2="Y"),'Precision '!G525,"")</f>
        <v/>
      </c>
      <c r="H518" s="609" t="str">
        <f>IF(AND(ISNUMBER('Precision '!H525),J$2="Y"),'Precision '!H525,"")</f>
        <v/>
      </c>
      <c r="I518" s="609" t="str">
        <f>IF(AND(ISNUMBER('Precision '!I525),K$2="Y"),'Precision '!I525,"")</f>
        <v/>
      </c>
      <c r="J518" s="609" t="str">
        <f>IF(AND(ISNUMBER('Precision '!J526),L$2="Y"),'Precision '!J526,"")</f>
        <v/>
      </c>
      <c r="K518" s="609" t="str">
        <f>IF(AND(ISNUMBER('Precision '!K525),M$2="Y"),'Precision '!K525,"")</f>
        <v/>
      </c>
      <c r="L518" s="609" t="str">
        <f>IF(AND(ISNUMBER('Precision '!L525),N$2="Y"),'Precision '!L525,"")</f>
        <v/>
      </c>
      <c r="M518" s="609" t="str">
        <f>IF(AND(ISNUMBER('Precision '!M525),O$2="Y"),'Precision '!M525,"")</f>
        <v/>
      </c>
      <c r="N518" s="609" t="str">
        <f>IF(AND(ISNUMBER('Precision '!N525),P$2="Y"),'Precision '!N525,"")</f>
        <v/>
      </c>
      <c r="O518" s="609" t="str">
        <f>IF(AND(ISNUMBER('Precision '!O525),E$3="Y"),'Precision '!O525,"")</f>
        <v/>
      </c>
      <c r="P518" s="609" t="str">
        <f>IF(AND(ISNUMBER('Precision '!P525),F$3="Y"),'Precision '!P525,"")</f>
        <v/>
      </c>
      <c r="Q518" s="609" t="str">
        <f>IF(AND(ISNUMBER('Precision '!Q525),G$3="Y"),'Precision '!Q525,"")</f>
        <v/>
      </c>
      <c r="R518" s="609" t="str">
        <f>IF(AND(ISNUMBER('Precision '!R525),H$3="Y"),'Precision '!R525,"")</f>
        <v/>
      </c>
      <c r="S518" s="609" t="str">
        <f>IF(AND(ISNUMBER('Precision '!S525),I$3="Y"),'Precision '!S525,"")</f>
        <v/>
      </c>
      <c r="T518" s="609" t="str">
        <f>IF(AND(ISNUMBER('Precision '!T525),J$3="Y"),'Precision '!T525,"")</f>
        <v/>
      </c>
      <c r="U518" s="609" t="str">
        <f>IF(AND(ISNUMBER('Precision '!U525),K$3="Y"),'Precision '!U525,"")</f>
        <v/>
      </c>
      <c r="V518" s="608" t="str">
        <f>IF(AND(ISNUMBER('Precision '!V525),L$3="Y"),'Precision '!V525,"")</f>
        <v/>
      </c>
      <c r="W518" s="608" t="str">
        <f>IF(AND(ISNUMBER('Precision '!W525),M$3="Y"),'Precision '!W525,"")</f>
        <v/>
      </c>
      <c r="X518" s="173" t="str">
        <f>IF(AND(ISNUMBER('Precision '!X525),N$3="Y"),'Precision '!X525,"")</f>
        <v/>
      </c>
      <c r="Y518" s="173" t="str">
        <f>IF(AND(ISNUMBER('Precision '!Y525),O$3="Y"),'Precision '!Y525,"")</f>
        <v/>
      </c>
      <c r="Z518" s="173" t="str">
        <f>IF(AND(ISNUMBER('Precision '!Z525),P$3="Y"),'Precision '!Z525,"")</f>
        <v/>
      </c>
      <c r="AA518" s="173"/>
      <c r="AB518" s="173"/>
      <c r="AC518" s="173"/>
      <c r="AD518" s="173"/>
      <c r="AE518" s="238">
        <v>482</v>
      </c>
      <c r="AF518" s="175" t="e">
        <f>IF(OR(ISBLANK('Precision '!C525),E$2="N"),NA(),'Precision '!C525)</f>
        <v>#N/A</v>
      </c>
      <c r="AG518" s="175" t="e">
        <f>IF(OR(ISBLANK('Precision '!D525),F$2="N"),NA(),'Precision '!D525)</f>
        <v>#N/A</v>
      </c>
      <c r="AH518" s="175" t="e">
        <f>IF(OR(ISBLANK('Precision '!E525),G$2="N"),NA(),'Precision '!E525)</f>
        <v>#N/A</v>
      </c>
      <c r="AI518" s="175" t="e">
        <f>IF(OR(ISBLANK('Precision '!F525),H$2="N"),NA(),'Precision '!F525)</f>
        <v>#N/A</v>
      </c>
      <c r="AJ518" s="175" t="e">
        <f>IF(OR(ISBLANK('Precision '!G525),I$2="N"),NA(),'Precision '!G525)</f>
        <v>#N/A</v>
      </c>
      <c r="AK518" s="175" t="e">
        <f>IF(OR(ISBLANK('Precision '!H525),J$2="N"),NA(),'Precision '!H525)</f>
        <v>#N/A</v>
      </c>
      <c r="AL518" s="175" t="e">
        <f>IF(OR(ISBLANK('Precision '!I525),K$2="N"),NA(),'Precision '!I525)</f>
        <v>#N/A</v>
      </c>
      <c r="AM518" s="175" t="e">
        <f>IF(OR(ISBLANK('Precision '!J525),L$2="N"),NA(),'Precision '!J525)</f>
        <v>#N/A</v>
      </c>
      <c r="AN518" s="175" t="e">
        <f>IF(OR(ISBLANK('Precision '!K525),M$2="N"),NA(),'Precision '!K525)</f>
        <v>#N/A</v>
      </c>
      <c r="AO518" s="175" t="e">
        <f>IF(OR(ISBLANK('Precision '!L525),N$2="N"),NA(),'Precision '!L525)</f>
        <v>#N/A</v>
      </c>
      <c r="AP518" s="175" t="e">
        <f>IF(OR(ISBLANK('Precision '!M525),O$2="N"),NA(),'Precision '!M525)</f>
        <v>#N/A</v>
      </c>
      <c r="AQ518" s="175" t="e">
        <f>IF(OR(ISBLANK('Precision '!N525),P$2="N"),NA(),'Precision '!N525)</f>
        <v>#N/A</v>
      </c>
      <c r="AR518" s="175" t="e">
        <f>IF(OR(ISBLANK('Precision '!O525),E$3="N"),NA(),'Precision '!O525)</f>
        <v>#N/A</v>
      </c>
      <c r="AS518" s="175" t="e">
        <f>IF(OR(ISBLANK('Precision '!P525),F$3="N"),NA(),'Precision '!P525)</f>
        <v>#N/A</v>
      </c>
      <c r="AT518" s="175" t="e">
        <f>IF(OR(ISBLANK('Precision '!Q525),G$3="N"),NA(),'Precision '!Q525)</f>
        <v>#N/A</v>
      </c>
      <c r="AU518" s="175" t="e">
        <f>IF(OR(ISBLANK('Precision '!R525),H$3="N"),NA(),'Precision '!R525)</f>
        <v>#N/A</v>
      </c>
      <c r="AV518" s="175" t="e">
        <f>IF(OR(ISBLANK('Precision '!S525),I$3="N"),NA(),'Precision '!S525)</f>
        <v>#N/A</v>
      </c>
      <c r="AW518" s="175" t="e">
        <f>IF(OR(ISBLANK('Precision '!T525),J$3="N"),NA(),'Precision '!T525)</f>
        <v>#N/A</v>
      </c>
      <c r="AX518" s="175" t="e">
        <f>IF(OR(ISBLANK('Precision '!U525),K$3="N"),NA(),'Precision '!U525)</f>
        <v>#N/A</v>
      </c>
      <c r="AY518" s="175" t="e">
        <f>IF(OR(ISBLANK('Precision '!V525),L$3="N"),NA(),'Precision '!V525)</f>
        <v>#N/A</v>
      </c>
      <c r="AZ518" s="175" t="e">
        <f>IF(OR(ISBLANK('Precision '!W525),M$3="N"),NA(),'Precision '!W525)</f>
        <v>#N/A</v>
      </c>
      <c r="BA518" s="175" t="e">
        <f>IF(OR(ISBLANK('Precision '!X525),N$3="N"),NA(),'Precision '!X525)</f>
        <v>#N/A</v>
      </c>
      <c r="BB518" s="175" t="e">
        <f>IF(OR(ISBLANK('Precision '!Y525),O$3="N"),NA(),'Precision '!Y525)</f>
        <v>#N/A</v>
      </c>
      <c r="BC518" s="175" t="e">
        <f>IF(OR(ISBLANK('Precision '!Z525),P$3="N"),NA(),'Precision '!Z525)</f>
        <v>#N/A</v>
      </c>
      <c r="BD518" s="173"/>
      <c r="BE518" s="173"/>
      <c r="BF518" s="173"/>
      <c r="BG518" s="173"/>
      <c r="BH518" s="173"/>
    </row>
    <row r="519" spans="1:60" x14ac:dyDescent="0.2">
      <c r="A519" s="173"/>
      <c r="B519" s="173"/>
      <c r="C519" s="609" t="str">
        <f>IF(AND(ISNUMBER('Precision '!C526),E$2="Y"),'Precision '!C526,"")</f>
        <v/>
      </c>
      <c r="D519" s="609" t="str">
        <f>IF(AND(ISNUMBER('Precision '!D526),F$2="Y"),'Precision '!D526,"")</f>
        <v/>
      </c>
      <c r="E519" s="609" t="str">
        <f>IF(AND(ISNUMBER('Precision '!E526),G$2="Y"),'Precision '!E526,"")</f>
        <v/>
      </c>
      <c r="F519" s="609" t="str">
        <f>IF(AND(ISNUMBER('Precision '!F526),H$2="Y"),'Precision '!F526,"")</f>
        <v/>
      </c>
      <c r="G519" s="609" t="str">
        <f>IF(AND(ISNUMBER('Precision '!G526),I$2="Y"),'Precision '!G526,"")</f>
        <v/>
      </c>
      <c r="H519" s="609" t="str">
        <f>IF(AND(ISNUMBER('Precision '!H526),J$2="Y"),'Precision '!H526,"")</f>
        <v/>
      </c>
      <c r="I519" s="609" t="str">
        <f>IF(AND(ISNUMBER('Precision '!I526),K$2="Y"),'Precision '!I526,"")</f>
        <v/>
      </c>
      <c r="J519" s="609" t="str">
        <f>IF(AND(ISNUMBER('Precision '!J527),L$2="Y"),'Precision '!J527,"")</f>
        <v/>
      </c>
      <c r="K519" s="609" t="str">
        <f>IF(AND(ISNUMBER('Precision '!K526),M$2="Y"),'Precision '!K526,"")</f>
        <v/>
      </c>
      <c r="L519" s="609" t="str">
        <f>IF(AND(ISNUMBER('Precision '!L526),N$2="Y"),'Precision '!L526,"")</f>
        <v/>
      </c>
      <c r="M519" s="609" t="str">
        <f>IF(AND(ISNUMBER('Precision '!M526),O$2="Y"),'Precision '!M526,"")</f>
        <v/>
      </c>
      <c r="N519" s="609" t="str">
        <f>IF(AND(ISNUMBER('Precision '!N526),P$2="Y"),'Precision '!N526,"")</f>
        <v/>
      </c>
      <c r="O519" s="609" t="str">
        <f>IF(AND(ISNUMBER('Precision '!O526),E$3="Y"),'Precision '!O526,"")</f>
        <v/>
      </c>
      <c r="P519" s="609" t="str">
        <f>IF(AND(ISNUMBER('Precision '!P526),F$3="Y"),'Precision '!P526,"")</f>
        <v/>
      </c>
      <c r="Q519" s="609" t="str">
        <f>IF(AND(ISNUMBER('Precision '!Q526),G$3="Y"),'Precision '!Q526,"")</f>
        <v/>
      </c>
      <c r="R519" s="609" t="str">
        <f>IF(AND(ISNUMBER('Precision '!R526),H$3="Y"),'Precision '!R526,"")</f>
        <v/>
      </c>
      <c r="S519" s="609" t="str">
        <f>IF(AND(ISNUMBER('Precision '!S526),I$3="Y"),'Precision '!S526,"")</f>
        <v/>
      </c>
      <c r="T519" s="609" t="str">
        <f>IF(AND(ISNUMBER('Precision '!T526),J$3="Y"),'Precision '!T526,"")</f>
        <v/>
      </c>
      <c r="U519" s="609" t="str">
        <f>IF(AND(ISNUMBER('Precision '!U526),K$3="Y"),'Precision '!U526,"")</f>
        <v/>
      </c>
      <c r="V519" s="608" t="str">
        <f>IF(AND(ISNUMBER('Precision '!V526),L$3="Y"),'Precision '!V526,"")</f>
        <v/>
      </c>
      <c r="W519" s="608" t="str">
        <f>IF(AND(ISNUMBER('Precision '!W526),M$3="Y"),'Precision '!W526,"")</f>
        <v/>
      </c>
      <c r="X519" s="173" t="str">
        <f>IF(AND(ISNUMBER('Precision '!X526),N$3="Y"),'Precision '!X526,"")</f>
        <v/>
      </c>
      <c r="Y519" s="173" t="str">
        <f>IF(AND(ISNUMBER('Precision '!Y526),O$3="Y"),'Precision '!Y526,"")</f>
        <v/>
      </c>
      <c r="Z519" s="173" t="str">
        <f>IF(AND(ISNUMBER('Precision '!Z526),P$3="Y"),'Precision '!Z526,"")</f>
        <v/>
      </c>
      <c r="AA519" s="173"/>
      <c r="AB519" s="173"/>
      <c r="AC519" s="173"/>
      <c r="AD519" s="173"/>
      <c r="AE519" s="238">
        <v>483</v>
      </c>
      <c r="AF519" s="175" t="e">
        <f>IF(OR(ISBLANK('Precision '!C526),E$2="N"),NA(),'Precision '!C526)</f>
        <v>#N/A</v>
      </c>
      <c r="AG519" s="175" t="e">
        <f>IF(OR(ISBLANK('Precision '!D526),F$2="N"),NA(),'Precision '!D526)</f>
        <v>#N/A</v>
      </c>
      <c r="AH519" s="175" t="e">
        <f>IF(OR(ISBLANK('Precision '!E526),G$2="N"),NA(),'Precision '!E526)</f>
        <v>#N/A</v>
      </c>
      <c r="AI519" s="175" t="e">
        <f>IF(OR(ISBLANK('Precision '!F526),H$2="N"),NA(),'Precision '!F526)</f>
        <v>#N/A</v>
      </c>
      <c r="AJ519" s="175" t="e">
        <f>IF(OR(ISBLANK('Precision '!G526),I$2="N"),NA(),'Precision '!G526)</f>
        <v>#N/A</v>
      </c>
      <c r="AK519" s="175" t="e">
        <f>IF(OR(ISBLANK('Precision '!H526),J$2="N"),NA(),'Precision '!H526)</f>
        <v>#N/A</v>
      </c>
      <c r="AL519" s="175" t="e">
        <f>IF(OR(ISBLANK('Precision '!I526),K$2="N"),NA(),'Precision '!I526)</f>
        <v>#N/A</v>
      </c>
      <c r="AM519" s="175" t="e">
        <f>IF(OR(ISBLANK('Precision '!J526),L$2="N"),NA(),'Precision '!J526)</f>
        <v>#N/A</v>
      </c>
      <c r="AN519" s="175" t="e">
        <f>IF(OR(ISBLANK('Precision '!K526),M$2="N"),NA(),'Precision '!K526)</f>
        <v>#N/A</v>
      </c>
      <c r="AO519" s="175" t="e">
        <f>IF(OR(ISBLANK('Precision '!L526),N$2="N"),NA(),'Precision '!L526)</f>
        <v>#N/A</v>
      </c>
      <c r="AP519" s="175" t="e">
        <f>IF(OR(ISBLANK('Precision '!M526),O$2="N"),NA(),'Precision '!M526)</f>
        <v>#N/A</v>
      </c>
      <c r="AQ519" s="175" t="e">
        <f>IF(OR(ISBLANK('Precision '!N526),P$2="N"),NA(),'Precision '!N526)</f>
        <v>#N/A</v>
      </c>
      <c r="AR519" s="175" t="e">
        <f>IF(OR(ISBLANK('Precision '!O526),E$3="N"),NA(),'Precision '!O526)</f>
        <v>#N/A</v>
      </c>
      <c r="AS519" s="175" t="e">
        <f>IF(OR(ISBLANK('Precision '!P526),F$3="N"),NA(),'Precision '!P526)</f>
        <v>#N/A</v>
      </c>
      <c r="AT519" s="175" t="e">
        <f>IF(OR(ISBLANK('Precision '!Q526),G$3="N"),NA(),'Precision '!Q526)</f>
        <v>#N/A</v>
      </c>
      <c r="AU519" s="175" t="e">
        <f>IF(OR(ISBLANK('Precision '!R526),H$3="N"),NA(),'Precision '!R526)</f>
        <v>#N/A</v>
      </c>
      <c r="AV519" s="175" t="e">
        <f>IF(OR(ISBLANK('Precision '!S526),I$3="N"),NA(),'Precision '!S526)</f>
        <v>#N/A</v>
      </c>
      <c r="AW519" s="175" t="e">
        <f>IF(OR(ISBLANK('Precision '!T526),J$3="N"),NA(),'Precision '!T526)</f>
        <v>#N/A</v>
      </c>
      <c r="AX519" s="175" t="e">
        <f>IF(OR(ISBLANK('Precision '!U526),K$3="N"),NA(),'Precision '!U526)</f>
        <v>#N/A</v>
      </c>
      <c r="AY519" s="175" t="e">
        <f>IF(OR(ISBLANK('Precision '!V526),L$3="N"),NA(),'Precision '!V526)</f>
        <v>#N/A</v>
      </c>
      <c r="AZ519" s="175" t="e">
        <f>IF(OR(ISBLANK('Precision '!W526),M$3="N"),NA(),'Precision '!W526)</f>
        <v>#N/A</v>
      </c>
      <c r="BA519" s="175" t="e">
        <f>IF(OR(ISBLANK('Precision '!X526),N$3="N"),NA(),'Precision '!X526)</f>
        <v>#N/A</v>
      </c>
      <c r="BB519" s="175" t="e">
        <f>IF(OR(ISBLANK('Precision '!Y526),O$3="N"),NA(),'Precision '!Y526)</f>
        <v>#N/A</v>
      </c>
      <c r="BC519" s="175" t="e">
        <f>IF(OR(ISBLANK('Precision '!Z526),P$3="N"),NA(),'Precision '!Z526)</f>
        <v>#N/A</v>
      </c>
      <c r="BD519" s="173"/>
      <c r="BE519" s="173"/>
      <c r="BF519" s="173"/>
      <c r="BG519" s="173"/>
      <c r="BH519" s="173"/>
    </row>
    <row r="520" spans="1:60" x14ac:dyDescent="0.2">
      <c r="A520" s="173"/>
      <c r="B520" s="173"/>
      <c r="C520" s="609" t="str">
        <f>IF(AND(ISNUMBER('Precision '!C527),E$2="Y"),'Precision '!C527,"")</f>
        <v/>
      </c>
      <c r="D520" s="609" t="str">
        <f>IF(AND(ISNUMBER('Precision '!D527),F$2="Y"),'Precision '!D527,"")</f>
        <v/>
      </c>
      <c r="E520" s="609" t="str">
        <f>IF(AND(ISNUMBER('Precision '!E527),G$2="Y"),'Precision '!E527,"")</f>
        <v/>
      </c>
      <c r="F520" s="609" t="str">
        <f>IF(AND(ISNUMBER('Precision '!F527),H$2="Y"),'Precision '!F527,"")</f>
        <v/>
      </c>
      <c r="G520" s="609" t="str">
        <f>IF(AND(ISNUMBER('Precision '!G527),I$2="Y"),'Precision '!G527,"")</f>
        <v/>
      </c>
      <c r="H520" s="609" t="str">
        <f>IF(AND(ISNUMBER('Precision '!H527),J$2="Y"),'Precision '!H527,"")</f>
        <v/>
      </c>
      <c r="I520" s="609" t="str">
        <f>IF(AND(ISNUMBER('Precision '!I527),K$2="Y"),'Precision '!I527,"")</f>
        <v/>
      </c>
      <c r="J520" s="609" t="str">
        <f>IF(AND(ISNUMBER('Precision '!J528),L$2="Y"),'Precision '!J528,"")</f>
        <v/>
      </c>
      <c r="K520" s="609" t="str">
        <f>IF(AND(ISNUMBER('Precision '!K527),M$2="Y"),'Precision '!K527,"")</f>
        <v/>
      </c>
      <c r="L520" s="609" t="str">
        <f>IF(AND(ISNUMBER('Precision '!L527),N$2="Y"),'Precision '!L527,"")</f>
        <v/>
      </c>
      <c r="M520" s="609" t="str">
        <f>IF(AND(ISNUMBER('Precision '!M527),O$2="Y"),'Precision '!M527,"")</f>
        <v/>
      </c>
      <c r="N520" s="609" t="str">
        <f>IF(AND(ISNUMBER('Precision '!N527),P$2="Y"),'Precision '!N527,"")</f>
        <v/>
      </c>
      <c r="O520" s="609" t="str">
        <f>IF(AND(ISNUMBER('Precision '!O527),E$3="Y"),'Precision '!O527,"")</f>
        <v/>
      </c>
      <c r="P520" s="609" t="str">
        <f>IF(AND(ISNUMBER('Precision '!P527),F$3="Y"),'Precision '!P527,"")</f>
        <v/>
      </c>
      <c r="Q520" s="609" t="str">
        <f>IF(AND(ISNUMBER('Precision '!Q527),G$3="Y"),'Precision '!Q527,"")</f>
        <v/>
      </c>
      <c r="R520" s="609" t="str">
        <f>IF(AND(ISNUMBER('Precision '!R527),H$3="Y"),'Precision '!R527,"")</f>
        <v/>
      </c>
      <c r="S520" s="609" t="str">
        <f>IF(AND(ISNUMBER('Precision '!S527),I$3="Y"),'Precision '!S527,"")</f>
        <v/>
      </c>
      <c r="T520" s="609" t="str">
        <f>IF(AND(ISNUMBER('Precision '!T527),J$3="Y"),'Precision '!T527,"")</f>
        <v/>
      </c>
      <c r="U520" s="609" t="str">
        <f>IF(AND(ISNUMBER('Precision '!U527),K$3="Y"),'Precision '!U527,"")</f>
        <v/>
      </c>
      <c r="V520" s="608" t="str">
        <f>IF(AND(ISNUMBER('Precision '!V527),L$3="Y"),'Precision '!V527,"")</f>
        <v/>
      </c>
      <c r="W520" s="608" t="str">
        <f>IF(AND(ISNUMBER('Precision '!W527),M$3="Y"),'Precision '!W527,"")</f>
        <v/>
      </c>
      <c r="X520" s="173" t="str">
        <f>IF(AND(ISNUMBER('Precision '!X527),N$3="Y"),'Precision '!X527,"")</f>
        <v/>
      </c>
      <c r="Y520" s="173" t="str">
        <f>IF(AND(ISNUMBER('Precision '!Y527),O$3="Y"),'Precision '!Y527,"")</f>
        <v/>
      </c>
      <c r="Z520" s="173" t="str">
        <f>IF(AND(ISNUMBER('Precision '!Z527),P$3="Y"),'Precision '!Z527,"")</f>
        <v/>
      </c>
      <c r="AA520" s="173"/>
      <c r="AB520" s="173"/>
      <c r="AC520" s="173"/>
      <c r="AD520" s="173"/>
      <c r="AE520" s="238">
        <v>484</v>
      </c>
      <c r="AF520" s="175" t="e">
        <f>IF(OR(ISBLANK('Precision '!C527),E$2="N"),NA(),'Precision '!C527)</f>
        <v>#N/A</v>
      </c>
      <c r="AG520" s="175" t="e">
        <f>IF(OR(ISBLANK('Precision '!D527),F$2="N"),NA(),'Precision '!D527)</f>
        <v>#N/A</v>
      </c>
      <c r="AH520" s="175" t="e">
        <f>IF(OR(ISBLANK('Precision '!E527),G$2="N"),NA(),'Precision '!E527)</f>
        <v>#N/A</v>
      </c>
      <c r="AI520" s="175" t="e">
        <f>IF(OR(ISBLANK('Precision '!F527),H$2="N"),NA(),'Precision '!F527)</f>
        <v>#N/A</v>
      </c>
      <c r="AJ520" s="175" t="e">
        <f>IF(OR(ISBLANK('Precision '!G527),I$2="N"),NA(),'Precision '!G527)</f>
        <v>#N/A</v>
      </c>
      <c r="AK520" s="175" t="e">
        <f>IF(OR(ISBLANK('Precision '!H527),J$2="N"),NA(),'Precision '!H527)</f>
        <v>#N/A</v>
      </c>
      <c r="AL520" s="175" t="e">
        <f>IF(OR(ISBLANK('Precision '!I527),K$2="N"),NA(),'Precision '!I527)</f>
        <v>#N/A</v>
      </c>
      <c r="AM520" s="175" t="e">
        <f>IF(OR(ISBLANK('Precision '!J527),L$2="N"),NA(),'Precision '!J527)</f>
        <v>#N/A</v>
      </c>
      <c r="AN520" s="175" t="e">
        <f>IF(OR(ISBLANK('Precision '!K527),M$2="N"),NA(),'Precision '!K527)</f>
        <v>#N/A</v>
      </c>
      <c r="AO520" s="175" t="e">
        <f>IF(OR(ISBLANK('Precision '!L527),N$2="N"),NA(),'Precision '!L527)</f>
        <v>#N/A</v>
      </c>
      <c r="AP520" s="175" t="e">
        <f>IF(OR(ISBLANK('Precision '!M527),O$2="N"),NA(),'Precision '!M527)</f>
        <v>#N/A</v>
      </c>
      <c r="AQ520" s="175" t="e">
        <f>IF(OR(ISBLANK('Precision '!N527),P$2="N"),NA(),'Precision '!N527)</f>
        <v>#N/A</v>
      </c>
      <c r="AR520" s="175" t="e">
        <f>IF(OR(ISBLANK('Precision '!O527),E$3="N"),NA(),'Precision '!O527)</f>
        <v>#N/A</v>
      </c>
      <c r="AS520" s="175" t="e">
        <f>IF(OR(ISBLANK('Precision '!P527),F$3="N"),NA(),'Precision '!P527)</f>
        <v>#N/A</v>
      </c>
      <c r="AT520" s="175" t="e">
        <f>IF(OR(ISBLANK('Precision '!Q527),G$3="N"),NA(),'Precision '!Q527)</f>
        <v>#N/A</v>
      </c>
      <c r="AU520" s="175" t="e">
        <f>IF(OR(ISBLANK('Precision '!R527),H$3="N"),NA(),'Precision '!R527)</f>
        <v>#N/A</v>
      </c>
      <c r="AV520" s="175" t="e">
        <f>IF(OR(ISBLANK('Precision '!S527),I$3="N"),NA(),'Precision '!S527)</f>
        <v>#N/A</v>
      </c>
      <c r="AW520" s="175" t="e">
        <f>IF(OR(ISBLANK('Precision '!T527),J$3="N"),NA(),'Precision '!T527)</f>
        <v>#N/A</v>
      </c>
      <c r="AX520" s="175" t="e">
        <f>IF(OR(ISBLANK('Precision '!U527),K$3="N"),NA(),'Precision '!U527)</f>
        <v>#N/A</v>
      </c>
      <c r="AY520" s="175" t="e">
        <f>IF(OR(ISBLANK('Precision '!V527),L$3="N"),NA(),'Precision '!V527)</f>
        <v>#N/A</v>
      </c>
      <c r="AZ520" s="175" t="e">
        <f>IF(OR(ISBLANK('Precision '!W527),M$3="N"),NA(),'Precision '!W527)</f>
        <v>#N/A</v>
      </c>
      <c r="BA520" s="175" t="e">
        <f>IF(OR(ISBLANK('Precision '!X527),N$3="N"),NA(),'Precision '!X527)</f>
        <v>#N/A</v>
      </c>
      <c r="BB520" s="175" t="e">
        <f>IF(OR(ISBLANK('Precision '!Y527),O$3="N"),NA(),'Precision '!Y527)</f>
        <v>#N/A</v>
      </c>
      <c r="BC520" s="175" t="e">
        <f>IF(OR(ISBLANK('Precision '!Z527),P$3="N"),NA(),'Precision '!Z527)</f>
        <v>#N/A</v>
      </c>
      <c r="BD520" s="173"/>
      <c r="BE520" s="173"/>
      <c r="BF520" s="173"/>
      <c r="BG520" s="173"/>
      <c r="BH520" s="173"/>
    </row>
    <row r="521" spans="1:60" x14ac:dyDescent="0.2">
      <c r="A521" s="173"/>
      <c r="B521" s="173"/>
      <c r="C521" s="609" t="str">
        <f>IF(AND(ISNUMBER('Precision '!C528),E$2="Y"),'Precision '!C528,"")</f>
        <v/>
      </c>
      <c r="D521" s="609" t="str">
        <f>IF(AND(ISNUMBER('Precision '!D528),F$2="Y"),'Precision '!D528,"")</f>
        <v/>
      </c>
      <c r="E521" s="609" t="str">
        <f>IF(AND(ISNUMBER('Precision '!E528),G$2="Y"),'Precision '!E528,"")</f>
        <v/>
      </c>
      <c r="F521" s="609" t="str">
        <f>IF(AND(ISNUMBER('Precision '!F528),H$2="Y"),'Precision '!F528,"")</f>
        <v/>
      </c>
      <c r="G521" s="609" t="str">
        <f>IF(AND(ISNUMBER('Precision '!G528),I$2="Y"),'Precision '!G528,"")</f>
        <v/>
      </c>
      <c r="H521" s="609" t="str">
        <f>IF(AND(ISNUMBER('Precision '!H528),J$2="Y"),'Precision '!H528,"")</f>
        <v/>
      </c>
      <c r="I521" s="609" t="str">
        <f>IF(AND(ISNUMBER('Precision '!I528),K$2="Y"),'Precision '!I528,"")</f>
        <v/>
      </c>
      <c r="J521" s="609" t="str">
        <f>IF(AND(ISNUMBER('Precision '!J529),L$2="Y"),'Precision '!J529,"")</f>
        <v/>
      </c>
      <c r="K521" s="609" t="str">
        <f>IF(AND(ISNUMBER('Precision '!K528),M$2="Y"),'Precision '!K528,"")</f>
        <v/>
      </c>
      <c r="L521" s="609" t="str">
        <f>IF(AND(ISNUMBER('Precision '!L528),N$2="Y"),'Precision '!L528,"")</f>
        <v/>
      </c>
      <c r="M521" s="609" t="str">
        <f>IF(AND(ISNUMBER('Precision '!M528),O$2="Y"),'Precision '!M528,"")</f>
        <v/>
      </c>
      <c r="N521" s="609" t="str">
        <f>IF(AND(ISNUMBER('Precision '!N528),P$2="Y"),'Precision '!N528,"")</f>
        <v/>
      </c>
      <c r="O521" s="609" t="str">
        <f>IF(AND(ISNUMBER('Precision '!O528),E$3="Y"),'Precision '!O528,"")</f>
        <v/>
      </c>
      <c r="P521" s="609" t="str">
        <f>IF(AND(ISNUMBER('Precision '!P528),F$3="Y"),'Precision '!P528,"")</f>
        <v/>
      </c>
      <c r="Q521" s="609" t="str">
        <f>IF(AND(ISNUMBER('Precision '!Q528),G$3="Y"),'Precision '!Q528,"")</f>
        <v/>
      </c>
      <c r="R521" s="609" t="str">
        <f>IF(AND(ISNUMBER('Precision '!R528),H$3="Y"),'Precision '!R528,"")</f>
        <v/>
      </c>
      <c r="S521" s="609" t="str">
        <f>IF(AND(ISNUMBER('Precision '!S528),I$3="Y"),'Precision '!S528,"")</f>
        <v/>
      </c>
      <c r="T521" s="609" t="str">
        <f>IF(AND(ISNUMBER('Precision '!T528),J$3="Y"),'Precision '!T528,"")</f>
        <v/>
      </c>
      <c r="U521" s="609" t="str">
        <f>IF(AND(ISNUMBER('Precision '!U528),K$3="Y"),'Precision '!U528,"")</f>
        <v/>
      </c>
      <c r="V521" s="608" t="str">
        <f>IF(AND(ISNUMBER('Precision '!V528),L$3="Y"),'Precision '!V528,"")</f>
        <v/>
      </c>
      <c r="W521" s="608" t="str">
        <f>IF(AND(ISNUMBER('Precision '!W528),M$3="Y"),'Precision '!W528,"")</f>
        <v/>
      </c>
      <c r="X521" s="173" t="str">
        <f>IF(AND(ISNUMBER('Precision '!X528),N$3="Y"),'Precision '!X528,"")</f>
        <v/>
      </c>
      <c r="Y521" s="173" t="str">
        <f>IF(AND(ISNUMBER('Precision '!Y528),O$3="Y"),'Precision '!Y528,"")</f>
        <v/>
      </c>
      <c r="Z521" s="173" t="str">
        <f>IF(AND(ISNUMBER('Precision '!Z528),P$3="Y"),'Precision '!Z528,"")</f>
        <v/>
      </c>
      <c r="AA521" s="173"/>
      <c r="AB521" s="173"/>
      <c r="AC521" s="173"/>
      <c r="AD521" s="173"/>
      <c r="AE521" s="238">
        <v>485</v>
      </c>
      <c r="AF521" s="175" t="e">
        <f>IF(OR(ISBLANK('Precision '!C528),E$2="N"),NA(),'Precision '!C528)</f>
        <v>#N/A</v>
      </c>
      <c r="AG521" s="175" t="e">
        <f>IF(OR(ISBLANK('Precision '!D528),F$2="N"),NA(),'Precision '!D528)</f>
        <v>#N/A</v>
      </c>
      <c r="AH521" s="175" t="e">
        <f>IF(OR(ISBLANK('Precision '!E528),G$2="N"),NA(),'Precision '!E528)</f>
        <v>#N/A</v>
      </c>
      <c r="AI521" s="175" t="e">
        <f>IF(OR(ISBLANK('Precision '!F528),H$2="N"),NA(),'Precision '!F528)</f>
        <v>#N/A</v>
      </c>
      <c r="AJ521" s="175" t="e">
        <f>IF(OR(ISBLANK('Precision '!G528),I$2="N"),NA(),'Precision '!G528)</f>
        <v>#N/A</v>
      </c>
      <c r="AK521" s="175" t="e">
        <f>IF(OR(ISBLANK('Precision '!H528),J$2="N"),NA(),'Precision '!H528)</f>
        <v>#N/A</v>
      </c>
      <c r="AL521" s="175" t="e">
        <f>IF(OR(ISBLANK('Precision '!I528),K$2="N"),NA(),'Precision '!I528)</f>
        <v>#N/A</v>
      </c>
      <c r="AM521" s="175" t="e">
        <f>IF(OR(ISBLANK('Precision '!J528),L$2="N"),NA(),'Precision '!J528)</f>
        <v>#N/A</v>
      </c>
      <c r="AN521" s="175" t="e">
        <f>IF(OR(ISBLANK('Precision '!K528),M$2="N"),NA(),'Precision '!K528)</f>
        <v>#N/A</v>
      </c>
      <c r="AO521" s="175" t="e">
        <f>IF(OR(ISBLANK('Precision '!L528),N$2="N"),NA(),'Precision '!L528)</f>
        <v>#N/A</v>
      </c>
      <c r="AP521" s="175" t="e">
        <f>IF(OR(ISBLANK('Precision '!M528),O$2="N"),NA(),'Precision '!M528)</f>
        <v>#N/A</v>
      </c>
      <c r="AQ521" s="175" t="e">
        <f>IF(OR(ISBLANK('Precision '!N528),P$2="N"),NA(),'Precision '!N528)</f>
        <v>#N/A</v>
      </c>
      <c r="AR521" s="175" t="e">
        <f>IF(OR(ISBLANK('Precision '!O528),E$3="N"),NA(),'Precision '!O528)</f>
        <v>#N/A</v>
      </c>
      <c r="AS521" s="175" t="e">
        <f>IF(OR(ISBLANK('Precision '!P528),F$3="N"),NA(),'Precision '!P528)</f>
        <v>#N/A</v>
      </c>
      <c r="AT521" s="175" t="e">
        <f>IF(OR(ISBLANK('Precision '!Q528),G$3="N"),NA(),'Precision '!Q528)</f>
        <v>#N/A</v>
      </c>
      <c r="AU521" s="175" t="e">
        <f>IF(OR(ISBLANK('Precision '!R528),H$3="N"),NA(),'Precision '!R528)</f>
        <v>#N/A</v>
      </c>
      <c r="AV521" s="175" t="e">
        <f>IF(OR(ISBLANK('Precision '!S528),I$3="N"),NA(),'Precision '!S528)</f>
        <v>#N/A</v>
      </c>
      <c r="AW521" s="175" t="e">
        <f>IF(OR(ISBLANK('Precision '!T528),J$3="N"),NA(),'Precision '!T528)</f>
        <v>#N/A</v>
      </c>
      <c r="AX521" s="175" t="e">
        <f>IF(OR(ISBLANK('Precision '!U528),K$3="N"),NA(),'Precision '!U528)</f>
        <v>#N/A</v>
      </c>
      <c r="AY521" s="175" t="e">
        <f>IF(OR(ISBLANK('Precision '!V528),L$3="N"),NA(),'Precision '!V528)</f>
        <v>#N/A</v>
      </c>
      <c r="AZ521" s="175" t="e">
        <f>IF(OR(ISBLANK('Precision '!W528),M$3="N"),NA(),'Precision '!W528)</f>
        <v>#N/A</v>
      </c>
      <c r="BA521" s="175" t="e">
        <f>IF(OR(ISBLANK('Precision '!X528),N$3="N"),NA(),'Precision '!X528)</f>
        <v>#N/A</v>
      </c>
      <c r="BB521" s="175" t="e">
        <f>IF(OR(ISBLANK('Precision '!Y528),O$3="N"),NA(),'Precision '!Y528)</f>
        <v>#N/A</v>
      </c>
      <c r="BC521" s="175" t="e">
        <f>IF(OR(ISBLANK('Precision '!Z528),P$3="N"),NA(),'Precision '!Z528)</f>
        <v>#N/A</v>
      </c>
      <c r="BD521" s="173"/>
      <c r="BE521" s="173"/>
      <c r="BF521" s="173"/>
      <c r="BG521" s="173"/>
      <c r="BH521" s="173"/>
    </row>
    <row r="522" spans="1:60" x14ac:dyDescent="0.2">
      <c r="A522" s="173"/>
      <c r="B522" s="173"/>
      <c r="C522" s="609" t="str">
        <f>IF(AND(ISNUMBER('Precision '!C529),E$2="Y"),'Precision '!C529,"")</f>
        <v/>
      </c>
      <c r="D522" s="609" t="str">
        <f>IF(AND(ISNUMBER('Precision '!D529),F$2="Y"),'Precision '!D529,"")</f>
        <v/>
      </c>
      <c r="E522" s="609" t="str">
        <f>IF(AND(ISNUMBER('Precision '!E529),G$2="Y"),'Precision '!E529,"")</f>
        <v/>
      </c>
      <c r="F522" s="609" t="str">
        <f>IF(AND(ISNUMBER('Precision '!F529),H$2="Y"),'Precision '!F529,"")</f>
        <v/>
      </c>
      <c r="G522" s="609" t="str">
        <f>IF(AND(ISNUMBER('Precision '!G529),I$2="Y"),'Precision '!G529,"")</f>
        <v/>
      </c>
      <c r="H522" s="609" t="str">
        <f>IF(AND(ISNUMBER('Precision '!H529),J$2="Y"),'Precision '!H529,"")</f>
        <v/>
      </c>
      <c r="I522" s="609" t="str">
        <f>IF(AND(ISNUMBER('Precision '!I529),K$2="Y"),'Precision '!I529,"")</f>
        <v/>
      </c>
      <c r="J522" s="609" t="str">
        <f>IF(AND(ISNUMBER('Precision '!J530),L$2="Y"),'Precision '!J530,"")</f>
        <v/>
      </c>
      <c r="K522" s="609" t="str">
        <f>IF(AND(ISNUMBER('Precision '!K529),M$2="Y"),'Precision '!K529,"")</f>
        <v/>
      </c>
      <c r="L522" s="609" t="str">
        <f>IF(AND(ISNUMBER('Precision '!L529),N$2="Y"),'Precision '!L529,"")</f>
        <v/>
      </c>
      <c r="M522" s="609" t="str">
        <f>IF(AND(ISNUMBER('Precision '!M529),O$2="Y"),'Precision '!M529,"")</f>
        <v/>
      </c>
      <c r="N522" s="609" t="str">
        <f>IF(AND(ISNUMBER('Precision '!N529),P$2="Y"),'Precision '!N529,"")</f>
        <v/>
      </c>
      <c r="O522" s="609" t="str">
        <f>IF(AND(ISNUMBER('Precision '!O529),E$3="Y"),'Precision '!O529,"")</f>
        <v/>
      </c>
      <c r="P522" s="609" t="str">
        <f>IF(AND(ISNUMBER('Precision '!P529),F$3="Y"),'Precision '!P529,"")</f>
        <v/>
      </c>
      <c r="Q522" s="609" t="str">
        <f>IF(AND(ISNUMBER('Precision '!Q529),G$3="Y"),'Precision '!Q529,"")</f>
        <v/>
      </c>
      <c r="R522" s="609" t="str">
        <f>IF(AND(ISNUMBER('Precision '!R529),H$3="Y"),'Precision '!R529,"")</f>
        <v/>
      </c>
      <c r="S522" s="609" t="str">
        <f>IF(AND(ISNUMBER('Precision '!S529),I$3="Y"),'Precision '!S529,"")</f>
        <v/>
      </c>
      <c r="T522" s="609" t="str">
        <f>IF(AND(ISNUMBER('Precision '!T529),J$3="Y"),'Precision '!T529,"")</f>
        <v/>
      </c>
      <c r="U522" s="609" t="str">
        <f>IF(AND(ISNUMBER('Precision '!U529),K$3="Y"),'Precision '!U529,"")</f>
        <v/>
      </c>
      <c r="V522" s="608" t="str">
        <f>IF(AND(ISNUMBER('Precision '!V529),L$3="Y"),'Precision '!V529,"")</f>
        <v/>
      </c>
      <c r="W522" s="608" t="str">
        <f>IF(AND(ISNUMBER('Precision '!W529),M$3="Y"),'Precision '!W529,"")</f>
        <v/>
      </c>
      <c r="X522" s="173" t="str">
        <f>IF(AND(ISNUMBER('Precision '!X529),N$3="Y"),'Precision '!X529,"")</f>
        <v/>
      </c>
      <c r="Y522" s="173" t="str">
        <f>IF(AND(ISNUMBER('Precision '!Y529),O$3="Y"),'Precision '!Y529,"")</f>
        <v/>
      </c>
      <c r="Z522" s="173" t="str">
        <f>IF(AND(ISNUMBER('Precision '!Z529),P$3="Y"),'Precision '!Z529,"")</f>
        <v/>
      </c>
      <c r="AA522" s="173"/>
      <c r="AB522" s="173"/>
      <c r="AC522" s="173"/>
      <c r="AD522" s="173"/>
      <c r="AE522" s="238">
        <v>486</v>
      </c>
      <c r="AF522" s="175" t="e">
        <f>IF(OR(ISBLANK('Precision '!C529),E$2="N"),NA(),'Precision '!C529)</f>
        <v>#N/A</v>
      </c>
      <c r="AG522" s="175" t="e">
        <f>IF(OR(ISBLANK('Precision '!D529),F$2="N"),NA(),'Precision '!D529)</f>
        <v>#N/A</v>
      </c>
      <c r="AH522" s="175" t="e">
        <f>IF(OR(ISBLANK('Precision '!E529),G$2="N"),NA(),'Precision '!E529)</f>
        <v>#N/A</v>
      </c>
      <c r="AI522" s="175" t="e">
        <f>IF(OR(ISBLANK('Precision '!F529),H$2="N"),NA(),'Precision '!F529)</f>
        <v>#N/A</v>
      </c>
      <c r="AJ522" s="175" t="e">
        <f>IF(OR(ISBLANK('Precision '!G529),I$2="N"),NA(),'Precision '!G529)</f>
        <v>#N/A</v>
      </c>
      <c r="AK522" s="175" t="e">
        <f>IF(OR(ISBLANK('Precision '!H529),J$2="N"),NA(),'Precision '!H529)</f>
        <v>#N/A</v>
      </c>
      <c r="AL522" s="175" t="e">
        <f>IF(OR(ISBLANK('Precision '!I529),K$2="N"),NA(),'Precision '!I529)</f>
        <v>#N/A</v>
      </c>
      <c r="AM522" s="175" t="e">
        <f>IF(OR(ISBLANK('Precision '!J529),L$2="N"),NA(),'Precision '!J529)</f>
        <v>#N/A</v>
      </c>
      <c r="AN522" s="175" t="e">
        <f>IF(OR(ISBLANK('Precision '!K529),M$2="N"),NA(),'Precision '!K529)</f>
        <v>#N/A</v>
      </c>
      <c r="AO522" s="175" t="e">
        <f>IF(OR(ISBLANK('Precision '!L529),N$2="N"),NA(),'Precision '!L529)</f>
        <v>#N/A</v>
      </c>
      <c r="AP522" s="175" t="e">
        <f>IF(OR(ISBLANK('Precision '!M529),O$2="N"),NA(),'Precision '!M529)</f>
        <v>#N/A</v>
      </c>
      <c r="AQ522" s="175" t="e">
        <f>IF(OR(ISBLANK('Precision '!N529),P$2="N"),NA(),'Precision '!N529)</f>
        <v>#N/A</v>
      </c>
      <c r="AR522" s="175" t="e">
        <f>IF(OR(ISBLANK('Precision '!O529),E$3="N"),NA(),'Precision '!O529)</f>
        <v>#N/A</v>
      </c>
      <c r="AS522" s="175" t="e">
        <f>IF(OR(ISBLANK('Precision '!P529),F$3="N"),NA(),'Precision '!P529)</f>
        <v>#N/A</v>
      </c>
      <c r="AT522" s="175" t="e">
        <f>IF(OR(ISBLANK('Precision '!Q529),G$3="N"),NA(),'Precision '!Q529)</f>
        <v>#N/A</v>
      </c>
      <c r="AU522" s="175" t="e">
        <f>IF(OR(ISBLANK('Precision '!R529),H$3="N"),NA(),'Precision '!R529)</f>
        <v>#N/A</v>
      </c>
      <c r="AV522" s="175" t="e">
        <f>IF(OR(ISBLANK('Precision '!S529),I$3="N"),NA(),'Precision '!S529)</f>
        <v>#N/A</v>
      </c>
      <c r="AW522" s="175" t="e">
        <f>IF(OR(ISBLANK('Precision '!T529),J$3="N"),NA(),'Precision '!T529)</f>
        <v>#N/A</v>
      </c>
      <c r="AX522" s="175" t="e">
        <f>IF(OR(ISBLANK('Precision '!U529),K$3="N"),NA(),'Precision '!U529)</f>
        <v>#N/A</v>
      </c>
      <c r="AY522" s="175" t="e">
        <f>IF(OR(ISBLANK('Precision '!V529),L$3="N"),NA(),'Precision '!V529)</f>
        <v>#N/A</v>
      </c>
      <c r="AZ522" s="175" t="e">
        <f>IF(OR(ISBLANK('Precision '!W529),M$3="N"),NA(),'Precision '!W529)</f>
        <v>#N/A</v>
      </c>
      <c r="BA522" s="175" t="e">
        <f>IF(OR(ISBLANK('Precision '!X529),N$3="N"),NA(),'Precision '!X529)</f>
        <v>#N/A</v>
      </c>
      <c r="BB522" s="175" t="e">
        <f>IF(OR(ISBLANK('Precision '!Y529),O$3="N"),NA(),'Precision '!Y529)</f>
        <v>#N/A</v>
      </c>
      <c r="BC522" s="175" t="e">
        <f>IF(OR(ISBLANK('Precision '!Z529),P$3="N"),NA(),'Precision '!Z529)</f>
        <v>#N/A</v>
      </c>
      <c r="BD522" s="173"/>
      <c r="BE522" s="173"/>
      <c r="BF522" s="173"/>
      <c r="BG522" s="173"/>
      <c r="BH522" s="173"/>
    </row>
    <row r="523" spans="1:60" x14ac:dyDescent="0.2">
      <c r="A523" s="173"/>
      <c r="B523" s="173"/>
      <c r="C523" s="609" t="str">
        <f>IF(AND(ISNUMBER('Precision '!C530),E$2="Y"),'Precision '!C530,"")</f>
        <v/>
      </c>
      <c r="D523" s="609" t="str">
        <f>IF(AND(ISNUMBER('Precision '!D530),F$2="Y"),'Precision '!D530,"")</f>
        <v/>
      </c>
      <c r="E523" s="609" t="str">
        <f>IF(AND(ISNUMBER('Precision '!E530),G$2="Y"),'Precision '!E530,"")</f>
        <v/>
      </c>
      <c r="F523" s="609" t="str">
        <f>IF(AND(ISNUMBER('Precision '!F530),H$2="Y"),'Precision '!F530,"")</f>
        <v/>
      </c>
      <c r="G523" s="609" t="str">
        <f>IF(AND(ISNUMBER('Precision '!G530),I$2="Y"),'Precision '!G530,"")</f>
        <v/>
      </c>
      <c r="H523" s="609" t="str">
        <f>IF(AND(ISNUMBER('Precision '!H530),J$2="Y"),'Precision '!H530,"")</f>
        <v/>
      </c>
      <c r="I523" s="609" t="str">
        <f>IF(AND(ISNUMBER('Precision '!I530),K$2="Y"),'Precision '!I530,"")</f>
        <v/>
      </c>
      <c r="J523" s="609" t="str">
        <f>IF(AND(ISNUMBER('Precision '!J531),L$2="Y"),'Precision '!J531,"")</f>
        <v/>
      </c>
      <c r="K523" s="609" t="str">
        <f>IF(AND(ISNUMBER('Precision '!K530),M$2="Y"),'Precision '!K530,"")</f>
        <v/>
      </c>
      <c r="L523" s="609" t="str">
        <f>IF(AND(ISNUMBER('Precision '!L530),N$2="Y"),'Precision '!L530,"")</f>
        <v/>
      </c>
      <c r="M523" s="609" t="str">
        <f>IF(AND(ISNUMBER('Precision '!M530),O$2="Y"),'Precision '!M530,"")</f>
        <v/>
      </c>
      <c r="N523" s="609" t="str">
        <f>IF(AND(ISNUMBER('Precision '!N530),P$2="Y"),'Precision '!N530,"")</f>
        <v/>
      </c>
      <c r="O523" s="609" t="str">
        <f>IF(AND(ISNUMBER('Precision '!O530),E$3="Y"),'Precision '!O530,"")</f>
        <v/>
      </c>
      <c r="P523" s="609" t="str">
        <f>IF(AND(ISNUMBER('Precision '!P530),F$3="Y"),'Precision '!P530,"")</f>
        <v/>
      </c>
      <c r="Q523" s="609" t="str">
        <f>IF(AND(ISNUMBER('Precision '!Q530),G$3="Y"),'Precision '!Q530,"")</f>
        <v/>
      </c>
      <c r="R523" s="609" t="str">
        <f>IF(AND(ISNUMBER('Precision '!R530),H$3="Y"),'Precision '!R530,"")</f>
        <v/>
      </c>
      <c r="S523" s="609" t="str">
        <f>IF(AND(ISNUMBER('Precision '!S530),I$3="Y"),'Precision '!S530,"")</f>
        <v/>
      </c>
      <c r="T523" s="609" t="str">
        <f>IF(AND(ISNUMBER('Precision '!T530),J$3="Y"),'Precision '!T530,"")</f>
        <v/>
      </c>
      <c r="U523" s="609" t="str">
        <f>IF(AND(ISNUMBER('Precision '!U530),K$3="Y"),'Precision '!U530,"")</f>
        <v/>
      </c>
      <c r="V523" s="608" t="str">
        <f>IF(AND(ISNUMBER('Precision '!V530),L$3="Y"),'Precision '!V530,"")</f>
        <v/>
      </c>
      <c r="W523" s="608" t="str">
        <f>IF(AND(ISNUMBER('Precision '!W530),M$3="Y"),'Precision '!W530,"")</f>
        <v/>
      </c>
      <c r="X523" s="173" t="str">
        <f>IF(AND(ISNUMBER('Precision '!X530),N$3="Y"),'Precision '!X530,"")</f>
        <v/>
      </c>
      <c r="Y523" s="173" t="str">
        <f>IF(AND(ISNUMBER('Precision '!Y530),O$3="Y"),'Precision '!Y530,"")</f>
        <v/>
      </c>
      <c r="Z523" s="173" t="str">
        <f>IF(AND(ISNUMBER('Precision '!Z530),P$3="Y"),'Precision '!Z530,"")</f>
        <v/>
      </c>
      <c r="AA523" s="173"/>
      <c r="AB523" s="173"/>
      <c r="AC523" s="173"/>
      <c r="AD523" s="173"/>
      <c r="AE523" s="238">
        <v>487</v>
      </c>
      <c r="AF523" s="175" t="e">
        <f>IF(OR(ISBLANK('Precision '!C530),E$2="N"),NA(),'Precision '!C530)</f>
        <v>#N/A</v>
      </c>
      <c r="AG523" s="175" t="e">
        <f>IF(OR(ISBLANK('Precision '!D530),F$2="N"),NA(),'Precision '!D530)</f>
        <v>#N/A</v>
      </c>
      <c r="AH523" s="175" t="e">
        <f>IF(OR(ISBLANK('Precision '!E530),G$2="N"),NA(),'Precision '!E530)</f>
        <v>#N/A</v>
      </c>
      <c r="AI523" s="175" t="e">
        <f>IF(OR(ISBLANK('Precision '!F530),H$2="N"),NA(),'Precision '!F530)</f>
        <v>#N/A</v>
      </c>
      <c r="AJ523" s="175" t="e">
        <f>IF(OR(ISBLANK('Precision '!G530),I$2="N"),NA(),'Precision '!G530)</f>
        <v>#N/A</v>
      </c>
      <c r="AK523" s="175" t="e">
        <f>IF(OR(ISBLANK('Precision '!H530),J$2="N"),NA(),'Precision '!H530)</f>
        <v>#N/A</v>
      </c>
      <c r="AL523" s="175" t="e">
        <f>IF(OR(ISBLANK('Precision '!I530),K$2="N"),NA(),'Precision '!I530)</f>
        <v>#N/A</v>
      </c>
      <c r="AM523" s="175" t="e">
        <f>IF(OR(ISBLANK('Precision '!J530),L$2="N"),NA(),'Precision '!J530)</f>
        <v>#N/A</v>
      </c>
      <c r="AN523" s="175" t="e">
        <f>IF(OR(ISBLANK('Precision '!K530),M$2="N"),NA(),'Precision '!K530)</f>
        <v>#N/A</v>
      </c>
      <c r="AO523" s="175" t="e">
        <f>IF(OR(ISBLANK('Precision '!L530),N$2="N"),NA(),'Precision '!L530)</f>
        <v>#N/A</v>
      </c>
      <c r="AP523" s="175" t="e">
        <f>IF(OR(ISBLANK('Precision '!M530),O$2="N"),NA(),'Precision '!M530)</f>
        <v>#N/A</v>
      </c>
      <c r="AQ523" s="175" t="e">
        <f>IF(OR(ISBLANK('Precision '!N530),P$2="N"),NA(),'Precision '!N530)</f>
        <v>#N/A</v>
      </c>
      <c r="AR523" s="175" t="e">
        <f>IF(OR(ISBLANK('Precision '!O530),E$3="N"),NA(),'Precision '!O530)</f>
        <v>#N/A</v>
      </c>
      <c r="AS523" s="175" t="e">
        <f>IF(OR(ISBLANK('Precision '!P530),F$3="N"),NA(),'Precision '!P530)</f>
        <v>#N/A</v>
      </c>
      <c r="AT523" s="175" t="e">
        <f>IF(OR(ISBLANK('Precision '!Q530),G$3="N"),NA(),'Precision '!Q530)</f>
        <v>#N/A</v>
      </c>
      <c r="AU523" s="175" t="e">
        <f>IF(OR(ISBLANK('Precision '!R530),H$3="N"),NA(),'Precision '!R530)</f>
        <v>#N/A</v>
      </c>
      <c r="AV523" s="175" t="e">
        <f>IF(OR(ISBLANK('Precision '!S530),I$3="N"),NA(),'Precision '!S530)</f>
        <v>#N/A</v>
      </c>
      <c r="AW523" s="175" t="e">
        <f>IF(OR(ISBLANK('Precision '!T530),J$3="N"),NA(),'Precision '!T530)</f>
        <v>#N/A</v>
      </c>
      <c r="AX523" s="175" t="e">
        <f>IF(OR(ISBLANK('Precision '!U530),K$3="N"),NA(),'Precision '!U530)</f>
        <v>#N/A</v>
      </c>
      <c r="AY523" s="175" t="e">
        <f>IF(OR(ISBLANK('Precision '!V530),L$3="N"),NA(),'Precision '!V530)</f>
        <v>#N/A</v>
      </c>
      <c r="AZ523" s="175" t="e">
        <f>IF(OR(ISBLANK('Precision '!W530),M$3="N"),NA(),'Precision '!W530)</f>
        <v>#N/A</v>
      </c>
      <c r="BA523" s="175" t="e">
        <f>IF(OR(ISBLANK('Precision '!X530),N$3="N"),NA(),'Precision '!X530)</f>
        <v>#N/A</v>
      </c>
      <c r="BB523" s="175" t="e">
        <f>IF(OR(ISBLANK('Precision '!Y530),O$3="N"),NA(),'Precision '!Y530)</f>
        <v>#N/A</v>
      </c>
      <c r="BC523" s="175" t="e">
        <f>IF(OR(ISBLANK('Precision '!Z530),P$3="N"),NA(),'Precision '!Z530)</f>
        <v>#N/A</v>
      </c>
      <c r="BD523" s="173"/>
      <c r="BE523" s="173"/>
      <c r="BF523" s="173"/>
      <c r="BG523" s="173"/>
      <c r="BH523" s="173"/>
    </row>
    <row r="524" spans="1:60" x14ac:dyDescent="0.2">
      <c r="A524" s="173"/>
      <c r="B524" s="173"/>
      <c r="C524" s="609" t="str">
        <f>IF(AND(ISNUMBER('Precision '!C531),E$2="Y"),'Precision '!C531,"")</f>
        <v/>
      </c>
      <c r="D524" s="609" t="str">
        <f>IF(AND(ISNUMBER('Precision '!D531),F$2="Y"),'Precision '!D531,"")</f>
        <v/>
      </c>
      <c r="E524" s="609" t="str">
        <f>IF(AND(ISNUMBER('Precision '!E531),G$2="Y"),'Precision '!E531,"")</f>
        <v/>
      </c>
      <c r="F524" s="609" t="str">
        <f>IF(AND(ISNUMBER('Precision '!F531),H$2="Y"),'Precision '!F531,"")</f>
        <v/>
      </c>
      <c r="G524" s="609" t="str">
        <f>IF(AND(ISNUMBER('Precision '!G531),I$2="Y"),'Precision '!G531,"")</f>
        <v/>
      </c>
      <c r="H524" s="609" t="str">
        <f>IF(AND(ISNUMBER('Precision '!H531),J$2="Y"),'Precision '!H531,"")</f>
        <v/>
      </c>
      <c r="I524" s="609" t="str">
        <f>IF(AND(ISNUMBER('Precision '!I531),K$2="Y"),'Precision '!I531,"")</f>
        <v/>
      </c>
      <c r="J524" s="609" t="str">
        <f>IF(AND(ISNUMBER('Precision '!J532),L$2="Y"),'Precision '!J532,"")</f>
        <v/>
      </c>
      <c r="K524" s="609" t="str">
        <f>IF(AND(ISNUMBER('Precision '!K531),M$2="Y"),'Precision '!K531,"")</f>
        <v/>
      </c>
      <c r="L524" s="609" t="str">
        <f>IF(AND(ISNUMBER('Precision '!L531),N$2="Y"),'Precision '!L531,"")</f>
        <v/>
      </c>
      <c r="M524" s="609" t="str">
        <f>IF(AND(ISNUMBER('Precision '!M531),O$2="Y"),'Precision '!M531,"")</f>
        <v/>
      </c>
      <c r="N524" s="609" t="str">
        <f>IF(AND(ISNUMBER('Precision '!N531),P$2="Y"),'Precision '!N531,"")</f>
        <v/>
      </c>
      <c r="O524" s="609" t="str">
        <f>IF(AND(ISNUMBER('Precision '!O531),E$3="Y"),'Precision '!O531,"")</f>
        <v/>
      </c>
      <c r="P524" s="609" t="str">
        <f>IF(AND(ISNUMBER('Precision '!P531),F$3="Y"),'Precision '!P531,"")</f>
        <v/>
      </c>
      <c r="Q524" s="609" t="str">
        <f>IF(AND(ISNUMBER('Precision '!Q531),G$3="Y"),'Precision '!Q531,"")</f>
        <v/>
      </c>
      <c r="R524" s="609" t="str">
        <f>IF(AND(ISNUMBER('Precision '!R531),H$3="Y"),'Precision '!R531,"")</f>
        <v/>
      </c>
      <c r="S524" s="609" t="str">
        <f>IF(AND(ISNUMBER('Precision '!S531),I$3="Y"),'Precision '!S531,"")</f>
        <v/>
      </c>
      <c r="T524" s="609" t="str">
        <f>IF(AND(ISNUMBER('Precision '!T531),J$3="Y"),'Precision '!T531,"")</f>
        <v/>
      </c>
      <c r="U524" s="609" t="str">
        <f>IF(AND(ISNUMBER('Precision '!U531),K$3="Y"),'Precision '!U531,"")</f>
        <v/>
      </c>
      <c r="V524" s="608" t="str">
        <f>IF(AND(ISNUMBER('Precision '!V531),L$3="Y"),'Precision '!V531,"")</f>
        <v/>
      </c>
      <c r="W524" s="608" t="str">
        <f>IF(AND(ISNUMBER('Precision '!W531),M$3="Y"),'Precision '!W531,"")</f>
        <v/>
      </c>
      <c r="X524" s="173" t="str">
        <f>IF(AND(ISNUMBER('Precision '!X531),N$3="Y"),'Precision '!X531,"")</f>
        <v/>
      </c>
      <c r="Y524" s="173" t="str">
        <f>IF(AND(ISNUMBER('Precision '!Y531),O$3="Y"),'Precision '!Y531,"")</f>
        <v/>
      </c>
      <c r="Z524" s="173" t="str">
        <f>IF(AND(ISNUMBER('Precision '!Z531),P$3="Y"),'Precision '!Z531,"")</f>
        <v/>
      </c>
      <c r="AA524" s="173"/>
      <c r="AB524" s="173"/>
      <c r="AC524" s="173"/>
      <c r="AD524" s="173"/>
      <c r="AE524" s="238">
        <v>488</v>
      </c>
      <c r="AF524" s="175" t="e">
        <f>IF(OR(ISBLANK('Precision '!C531),E$2="N"),NA(),'Precision '!C531)</f>
        <v>#N/A</v>
      </c>
      <c r="AG524" s="175" t="e">
        <f>IF(OR(ISBLANK('Precision '!D531),F$2="N"),NA(),'Precision '!D531)</f>
        <v>#N/A</v>
      </c>
      <c r="AH524" s="175" t="e">
        <f>IF(OR(ISBLANK('Precision '!E531),G$2="N"),NA(),'Precision '!E531)</f>
        <v>#N/A</v>
      </c>
      <c r="AI524" s="175" t="e">
        <f>IF(OR(ISBLANK('Precision '!F531),H$2="N"),NA(),'Precision '!F531)</f>
        <v>#N/A</v>
      </c>
      <c r="AJ524" s="175" t="e">
        <f>IF(OR(ISBLANK('Precision '!G531),I$2="N"),NA(),'Precision '!G531)</f>
        <v>#N/A</v>
      </c>
      <c r="AK524" s="175" t="e">
        <f>IF(OR(ISBLANK('Precision '!H531),J$2="N"),NA(),'Precision '!H531)</f>
        <v>#N/A</v>
      </c>
      <c r="AL524" s="175" t="e">
        <f>IF(OR(ISBLANK('Precision '!I531),K$2="N"),NA(),'Precision '!I531)</f>
        <v>#N/A</v>
      </c>
      <c r="AM524" s="175" t="e">
        <f>IF(OR(ISBLANK('Precision '!J531),L$2="N"),NA(),'Precision '!J531)</f>
        <v>#N/A</v>
      </c>
      <c r="AN524" s="175" t="e">
        <f>IF(OR(ISBLANK('Precision '!K531),M$2="N"),NA(),'Precision '!K531)</f>
        <v>#N/A</v>
      </c>
      <c r="AO524" s="175" t="e">
        <f>IF(OR(ISBLANK('Precision '!L531),N$2="N"),NA(),'Precision '!L531)</f>
        <v>#N/A</v>
      </c>
      <c r="AP524" s="175" t="e">
        <f>IF(OR(ISBLANK('Precision '!M531),O$2="N"),NA(),'Precision '!M531)</f>
        <v>#N/A</v>
      </c>
      <c r="AQ524" s="175" t="e">
        <f>IF(OR(ISBLANK('Precision '!N531),P$2="N"),NA(),'Precision '!N531)</f>
        <v>#N/A</v>
      </c>
      <c r="AR524" s="175" t="e">
        <f>IF(OR(ISBLANK('Precision '!O531),E$3="N"),NA(),'Precision '!O531)</f>
        <v>#N/A</v>
      </c>
      <c r="AS524" s="175" t="e">
        <f>IF(OR(ISBLANK('Precision '!P531),F$3="N"),NA(),'Precision '!P531)</f>
        <v>#N/A</v>
      </c>
      <c r="AT524" s="175" t="e">
        <f>IF(OR(ISBLANK('Precision '!Q531),G$3="N"),NA(),'Precision '!Q531)</f>
        <v>#N/A</v>
      </c>
      <c r="AU524" s="175" t="e">
        <f>IF(OR(ISBLANK('Precision '!R531),H$3="N"),NA(),'Precision '!R531)</f>
        <v>#N/A</v>
      </c>
      <c r="AV524" s="175" t="e">
        <f>IF(OR(ISBLANK('Precision '!S531),I$3="N"),NA(),'Precision '!S531)</f>
        <v>#N/A</v>
      </c>
      <c r="AW524" s="175" t="e">
        <f>IF(OR(ISBLANK('Precision '!T531),J$3="N"),NA(),'Precision '!T531)</f>
        <v>#N/A</v>
      </c>
      <c r="AX524" s="175" t="e">
        <f>IF(OR(ISBLANK('Precision '!U531),K$3="N"),NA(),'Precision '!U531)</f>
        <v>#N/A</v>
      </c>
      <c r="AY524" s="175" t="e">
        <f>IF(OR(ISBLANK('Precision '!V531),L$3="N"),NA(),'Precision '!V531)</f>
        <v>#N/A</v>
      </c>
      <c r="AZ524" s="175" t="e">
        <f>IF(OR(ISBLANK('Precision '!W531),M$3="N"),NA(),'Precision '!W531)</f>
        <v>#N/A</v>
      </c>
      <c r="BA524" s="175" t="e">
        <f>IF(OR(ISBLANK('Precision '!X531),N$3="N"),NA(),'Precision '!X531)</f>
        <v>#N/A</v>
      </c>
      <c r="BB524" s="175" t="e">
        <f>IF(OR(ISBLANK('Precision '!Y531),O$3="N"),NA(),'Precision '!Y531)</f>
        <v>#N/A</v>
      </c>
      <c r="BC524" s="175" t="e">
        <f>IF(OR(ISBLANK('Precision '!Z531),P$3="N"),NA(),'Precision '!Z531)</f>
        <v>#N/A</v>
      </c>
      <c r="BD524" s="173"/>
      <c r="BE524" s="173"/>
      <c r="BF524" s="173"/>
      <c r="BG524" s="173"/>
      <c r="BH524" s="173"/>
    </row>
    <row r="525" spans="1:60" x14ac:dyDescent="0.2">
      <c r="A525" s="173"/>
      <c r="B525" s="173"/>
      <c r="C525" s="609" t="str">
        <f>IF(AND(ISNUMBER('Precision '!C532),E$2="Y"),'Precision '!C532,"")</f>
        <v/>
      </c>
      <c r="D525" s="609" t="str">
        <f>IF(AND(ISNUMBER('Precision '!D532),F$2="Y"),'Precision '!D532,"")</f>
        <v/>
      </c>
      <c r="E525" s="609" t="str">
        <f>IF(AND(ISNUMBER('Precision '!E532),G$2="Y"),'Precision '!E532,"")</f>
        <v/>
      </c>
      <c r="F525" s="609" t="str">
        <f>IF(AND(ISNUMBER('Precision '!F532),H$2="Y"),'Precision '!F532,"")</f>
        <v/>
      </c>
      <c r="G525" s="609" t="str">
        <f>IF(AND(ISNUMBER('Precision '!G532),I$2="Y"),'Precision '!G532,"")</f>
        <v/>
      </c>
      <c r="H525" s="609" t="str">
        <f>IF(AND(ISNUMBER('Precision '!H532),J$2="Y"),'Precision '!H532,"")</f>
        <v/>
      </c>
      <c r="I525" s="609" t="str">
        <f>IF(AND(ISNUMBER('Precision '!I532),K$2="Y"),'Precision '!I532,"")</f>
        <v/>
      </c>
      <c r="J525" s="609" t="str">
        <f>IF(AND(ISNUMBER('Precision '!J533),L$2="Y"),'Precision '!J533,"")</f>
        <v/>
      </c>
      <c r="K525" s="609" t="str">
        <f>IF(AND(ISNUMBER('Precision '!K532),M$2="Y"),'Precision '!K532,"")</f>
        <v/>
      </c>
      <c r="L525" s="609" t="str">
        <f>IF(AND(ISNUMBER('Precision '!L532),N$2="Y"),'Precision '!L532,"")</f>
        <v/>
      </c>
      <c r="M525" s="609" t="str">
        <f>IF(AND(ISNUMBER('Precision '!M532),O$2="Y"),'Precision '!M532,"")</f>
        <v/>
      </c>
      <c r="N525" s="609" t="str">
        <f>IF(AND(ISNUMBER('Precision '!N532),P$2="Y"),'Precision '!N532,"")</f>
        <v/>
      </c>
      <c r="O525" s="609" t="str">
        <f>IF(AND(ISNUMBER('Precision '!O532),E$3="Y"),'Precision '!O532,"")</f>
        <v/>
      </c>
      <c r="P525" s="609" t="str">
        <f>IF(AND(ISNUMBER('Precision '!P532),F$3="Y"),'Precision '!P532,"")</f>
        <v/>
      </c>
      <c r="Q525" s="609" t="str">
        <f>IF(AND(ISNUMBER('Precision '!Q532),G$3="Y"),'Precision '!Q532,"")</f>
        <v/>
      </c>
      <c r="R525" s="609" t="str">
        <f>IF(AND(ISNUMBER('Precision '!R532),H$3="Y"),'Precision '!R532,"")</f>
        <v/>
      </c>
      <c r="S525" s="609" t="str">
        <f>IF(AND(ISNUMBER('Precision '!S532),I$3="Y"),'Precision '!S532,"")</f>
        <v/>
      </c>
      <c r="T525" s="609" t="str">
        <f>IF(AND(ISNUMBER('Precision '!T532),J$3="Y"),'Precision '!T532,"")</f>
        <v/>
      </c>
      <c r="U525" s="609" t="str">
        <f>IF(AND(ISNUMBER('Precision '!U532),K$3="Y"),'Precision '!U532,"")</f>
        <v/>
      </c>
      <c r="V525" s="608" t="str">
        <f>IF(AND(ISNUMBER('Precision '!V532),L$3="Y"),'Precision '!V532,"")</f>
        <v/>
      </c>
      <c r="W525" s="608" t="str">
        <f>IF(AND(ISNUMBER('Precision '!W532),M$3="Y"),'Precision '!W532,"")</f>
        <v/>
      </c>
      <c r="X525" s="173" t="str">
        <f>IF(AND(ISNUMBER('Precision '!X532),N$3="Y"),'Precision '!X532,"")</f>
        <v/>
      </c>
      <c r="Y525" s="173" t="str">
        <f>IF(AND(ISNUMBER('Precision '!Y532),O$3="Y"),'Precision '!Y532,"")</f>
        <v/>
      </c>
      <c r="Z525" s="173" t="str">
        <f>IF(AND(ISNUMBER('Precision '!Z532),P$3="Y"),'Precision '!Z532,"")</f>
        <v/>
      </c>
      <c r="AA525" s="173"/>
      <c r="AB525" s="173"/>
      <c r="AC525" s="173"/>
      <c r="AD525" s="173"/>
      <c r="AE525" s="238">
        <v>489</v>
      </c>
      <c r="AF525" s="175" t="e">
        <f>IF(OR(ISBLANK('Precision '!C532),E$2="N"),NA(),'Precision '!C532)</f>
        <v>#N/A</v>
      </c>
      <c r="AG525" s="175" t="e">
        <f>IF(OR(ISBLANK('Precision '!D532),F$2="N"),NA(),'Precision '!D532)</f>
        <v>#N/A</v>
      </c>
      <c r="AH525" s="175" t="e">
        <f>IF(OR(ISBLANK('Precision '!E532),G$2="N"),NA(),'Precision '!E532)</f>
        <v>#N/A</v>
      </c>
      <c r="AI525" s="175" t="e">
        <f>IF(OR(ISBLANK('Precision '!F532),H$2="N"),NA(),'Precision '!F532)</f>
        <v>#N/A</v>
      </c>
      <c r="AJ525" s="175" t="e">
        <f>IF(OR(ISBLANK('Precision '!G532),I$2="N"),NA(),'Precision '!G532)</f>
        <v>#N/A</v>
      </c>
      <c r="AK525" s="175" t="e">
        <f>IF(OR(ISBLANK('Precision '!H532),J$2="N"),NA(),'Precision '!H532)</f>
        <v>#N/A</v>
      </c>
      <c r="AL525" s="175" t="e">
        <f>IF(OR(ISBLANK('Precision '!I532),K$2="N"),NA(),'Precision '!I532)</f>
        <v>#N/A</v>
      </c>
      <c r="AM525" s="175" t="e">
        <f>IF(OR(ISBLANK('Precision '!J532),L$2="N"),NA(),'Precision '!J532)</f>
        <v>#N/A</v>
      </c>
      <c r="AN525" s="175" t="e">
        <f>IF(OR(ISBLANK('Precision '!K532),M$2="N"),NA(),'Precision '!K532)</f>
        <v>#N/A</v>
      </c>
      <c r="AO525" s="175" t="e">
        <f>IF(OR(ISBLANK('Precision '!L532),N$2="N"),NA(),'Precision '!L532)</f>
        <v>#N/A</v>
      </c>
      <c r="AP525" s="175" t="e">
        <f>IF(OR(ISBLANK('Precision '!M532),O$2="N"),NA(),'Precision '!M532)</f>
        <v>#N/A</v>
      </c>
      <c r="AQ525" s="175" t="e">
        <f>IF(OR(ISBLANK('Precision '!N532),P$2="N"),NA(),'Precision '!N532)</f>
        <v>#N/A</v>
      </c>
      <c r="AR525" s="175" t="e">
        <f>IF(OR(ISBLANK('Precision '!O532),E$3="N"),NA(),'Precision '!O532)</f>
        <v>#N/A</v>
      </c>
      <c r="AS525" s="175" t="e">
        <f>IF(OR(ISBLANK('Precision '!P532),F$3="N"),NA(),'Precision '!P532)</f>
        <v>#N/A</v>
      </c>
      <c r="AT525" s="175" t="e">
        <f>IF(OR(ISBLANK('Precision '!Q532),G$3="N"),NA(),'Precision '!Q532)</f>
        <v>#N/A</v>
      </c>
      <c r="AU525" s="175" t="e">
        <f>IF(OR(ISBLANK('Precision '!R532),H$3="N"),NA(),'Precision '!R532)</f>
        <v>#N/A</v>
      </c>
      <c r="AV525" s="175" t="e">
        <f>IF(OR(ISBLANK('Precision '!S532),I$3="N"),NA(),'Precision '!S532)</f>
        <v>#N/A</v>
      </c>
      <c r="AW525" s="175" t="e">
        <f>IF(OR(ISBLANK('Precision '!T532),J$3="N"),NA(),'Precision '!T532)</f>
        <v>#N/A</v>
      </c>
      <c r="AX525" s="175" t="e">
        <f>IF(OR(ISBLANK('Precision '!U532),K$3="N"),NA(),'Precision '!U532)</f>
        <v>#N/A</v>
      </c>
      <c r="AY525" s="175" t="e">
        <f>IF(OR(ISBLANK('Precision '!V532),L$3="N"),NA(),'Precision '!V532)</f>
        <v>#N/A</v>
      </c>
      <c r="AZ525" s="175" t="e">
        <f>IF(OR(ISBLANK('Precision '!W532),M$3="N"),NA(),'Precision '!W532)</f>
        <v>#N/A</v>
      </c>
      <c r="BA525" s="175" t="e">
        <f>IF(OR(ISBLANK('Precision '!X532),N$3="N"),NA(),'Precision '!X532)</f>
        <v>#N/A</v>
      </c>
      <c r="BB525" s="175" t="e">
        <f>IF(OR(ISBLANK('Precision '!Y532),O$3="N"),NA(),'Precision '!Y532)</f>
        <v>#N/A</v>
      </c>
      <c r="BC525" s="175" t="e">
        <f>IF(OR(ISBLANK('Precision '!Z532),P$3="N"),NA(),'Precision '!Z532)</f>
        <v>#N/A</v>
      </c>
      <c r="BD525" s="173"/>
      <c r="BE525" s="173"/>
      <c r="BF525" s="173"/>
      <c r="BG525" s="173"/>
      <c r="BH525" s="173"/>
    </row>
    <row r="526" spans="1:60" x14ac:dyDescent="0.2">
      <c r="A526" s="173"/>
      <c r="B526" s="173"/>
      <c r="C526" s="609" t="str">
        <f>IF(AND(ISNUMBER('Precision '!C533),E$2="Y"),'Precision '!C533,"")</f>
        <v/>
      </c>
      <c r="D526" s="609" t="str">
        <f>IF(AND(ISNUMBER('Precision '!D533),F$2="Y"),'Precision '!D533,"")</f>
        <v/>
      </c>
      <c r="E526" s="609" t="str">
        <f>IF(AND(ISNUMBER('Precision '!E533),G$2="Y"),'Precision '!E533,"")</f>
        <v/>
      </c>
      <c r="F526" s="609" t="str">
        <f>IF(AND(ISNUMBER('Precision '!F533),H$2="Y"),'Precision '!F533,"")</f>
        <v/>
      </c>
      <c r="G526" s="609" t="str">
        <f>IF(AND(ISNUMBER('Precision '!G533),I$2="Y"),'Precision '!G533,"")</f>
        <v/>
      </c>
      <c r="H526" s="609" t="str">
        <f>IF(AND(ISNUMBER('Precision '!H533),J$2="Y"),'Precision '!H533,"")</f>
        <v/>
      </c>
      <c r="I526" s="609" t="str">
        <f>IF(AND(ISNUMBER('Precision '!I533),K$2="Y"),'Precision '!I533,"")</f>
        <v/>
      </c>
      <c r="J526" s="609" t="str">
        <f>IF(AND(ISNUMBER('Precision '!J534),L$2="Y"),'Precision '!J534,"")</f>
        <v/>
      </c>
      <c r="K526" s="609" t="str">
        <f>IF(AND(ISNUMBER('Precision '!K533),M$2="Y"),'Precision '!K533,"")</f>
        <v/>
      </c>
      <c r="L526" s="609" t="str">
        <f>IF(AND(ISNUMBER('Precision '!L533),N$2="Y"),'Precision '!L533,"")</f>
        <v/>
      </c>
      <c r="M526" s="609" t="str">
        <f>IF(AND(ISNUMBER('Precision '!M533),O$2="Y"),'Precision '!M533,"")</f>
        <v/>
      </c>
      <c r="N526" s="609" t="str">
        <f>IF(AND(ISNUMBER('Precision '!N533),P$2="Y"),'Precision '!N533,"")</f>
        <v/>
      </c>
      <c r="O526" s="609" t="str">
        <f>IF(AND(ISNUMBER('Precision '!O533),E$3="Y"),'Precision '!O533,"")</f>
        <v/>
      </c>
      <c r="P526" s="609" t="str">
        <f>IF(AND(ISNUMBER('Precision '!P533),F$3="Y"),'Precision '!P533,"")</f>
        <v/>
      </c>
      <c r="Q526" s="609" t="str">
        <f>IF(AND(ISNUMBER('Precision '!Q533),G$3="Y"),'Precision '!Q533,"")</f>
        <v/>
      </c>
      <c r="R526" s="609" t="str">
        <f>IF(AND(ISNUMBER('Precision '!R533),H$3="Y"),'Precision '!R533,"")</f>
        <v/>
      </c>
      <c r="S526" s="609" t="str">
        <f>IF(AND(ISNUMBER('Precision '!S533),I$3="Y"),'Precision '!S533,"")</f>
        <v/>
      </c>
      <c r="T526" s="609" t="str">
        <f>IF(AND(ISNUMBER('Precision '!T533),J$3="Y"),'Precision '!T533,"")</f>
        <v/>
      </c>
      <c r="U526" s="609" t="str">
        <f>IF(AND(ISNUMBER('Precision '!U533),K$3="Y"),'Precision '!U533,"")</f>
        <v/>
      </c>
      <c r="V526" s="608" t="str">
        <f>IF(AND(ISNUMBER('Precision '!V533),L$3="Y"),'Precision '!V533,"")</f>
        <v/>
      </c>
      <c r="W526" s="608" t="str">
        <f>IF(AND(ISNUMBER('Precision '!W533),M$3="Y"),'Precision '!W533,"")</f>
        <v/>
      </c>
      <c r="X526" s="173" t="str">
        <f>IF(AND(ISNUMBER('Precision '!X533),N$3="Y"),'Precision '!X533,"")</f>
        <v/>
      </c>
      <c r="Y526" s="173" t="str">
        <f>IF(AND(ISNUMBER('Precision '!Y533),O$3="Y"),'Precision '!Y533,"")</f>
        <v/>
      </c>
      <c r="Z526" s="173" t="str">
        <f>IF(AND(ISNUMBER('Precision '!Z533),P$3="Y"),'Precision '!Z533,"")</f>
        <v/>
      </c>
      <c r="AA526" s="173"/>
      <c r="AB526" s="173"/>
      <c r="AC526" s="173"/>
      <c r="AD526" s="173"/>
      <c r="AE526" s="238">
        <v>490</v>
      </c>
      <c r="AF526" s="175" t="e">
        <f>IF(OR(ISBLANK('Precision '!C533),E$2="N"),NA(),'Precision '!C533)</f>
        <v>#N/A</v>
      </c>
      <c r="AG526" s="175" t="e">
        <f>IF(OR(ISBLANK('Precision '!D533),F$2="N"),NA(),'Precision '!D533)</f>
        <v>#N/A</v>
      </c>
      <c r="AH526" s="175" t="e">
        <f>IF(OR(ISBLANK('Precision '!E533),G$2="N"),NA(),'Precision '!E533)</f>
        <v>#N/A</v>
      </c>
      <c r="AI526" s="175" t="e">
        <f>IF(OR(ISBLANK('Precision '!F533),H$2="N"),NA(),'Precision '!F533)</f>
        <v>#N/A</v>
      </c>
      <c r="AJ526" s="175" t="e">
        <f>IF(OR(ISBLANK('Precision '!G533),I$2="N"),NA(),'Precision '!G533)</f>
        <v>#N/A</v>
      </c>
      <c r="AK526" s="175" t="e">
        <f>IF(OR(ISBLANK('Precision '!H533),J$2="N"),NA(),'Precision '!H533)</f>
        <v>#N/A</v>
      </c>
      <c r="AL526" s="175" t="e">
        <f>IF(OR(ISBLANK('Precision '!I533),K$2="N"),NA(),'Precision '!I533)</f>
        <v>#N/A</v>
      </c>
      <c r="AM526" s="175" t="e">
        <f>IF(OR(ISBLANK('Precision '!J533),L$2="N"),NA(),'Precision '!J533)</f>
        <v>#N/A</v>
      </c>
      <c r="AN526" s="175" t="e">
        <f>IF(OR(ISBLANK('Precision '!K533),M$2="N"),NA(),'Precision '!K533)</f>
        <v>#N/A</v>
      </c>
      <c r="AO526" s="175" t="e">
        <f>IF(OR(ISBLANK('Precision '!L533),N$2="N"),NA(),'Precision '!L533)</f>
        <v>#N/A</v>
      </c>
      <c r="AP526" s="175" t="e">
        <f>IF(OR(ISBLANK('Precision '!M533),O$2="N"),NA(),'Precision '!M533)</f>
        <v>#N/A</v>
      </c>
      <c r="AQ526" s="175" t="e">
        <f>IF(OR(ISBLANK('Precision '!N533),P$2="N"),NA(),'Precision '!N533)</f>
        <v>#N/A</v>
      </c>
      <c r="AR526" s="175" t="e">
        <f>IF(OR(ISBLANK('Precision '!O533),E$3="N"),NA(),'Precision '!O533)</f>
        <v>#N/A</v>
      </c>
      <c r="AS526" s="175" t="e">
        <f>IF(OR(ISBLANK('Precision '!P533),F$3="N"),NA(),'Precision '!P533)</f>
        <v>#N/A</v>
      </c>
      <c r="AT526" s="175" t="e">
        <f>IF(OR(ISBLANK('Precision '!Q533),G$3="N"),NA(),'Precision '!Q533)</f>
        <v>#N/A</v>
      </c>
      <c r="AU526" s="175" t="e">
        <f>IF(OR(ISBLANK('Precision '!R533),H$3="N"),NA(),'Precision '!R533)</f>
        <v>#N/A</v>
      </c>
      <c r="AV526" s="175" t="e">
        <f>IF(OR(ISBLANK('Precision '!S533),I$3="N"),NA(),'Precision '!S533)</f>
        <v>#N/A</v>
      </c>
      <c r="AW526" s="175" t="e">
        <f>IF(OR(ISBLANK('Precision '!T533),J$3="N"),NA(),'Precision '!T533)</f>
        <v>#N/A</v>
      </c>
      <c r="AX526" s="175" t="e">
        <f>IF(OR(ISBLANK('Precision '!U533),K$3="N"),NA(),'Precision '!U533)</f>
        <v>#N/A</v>
      </c>
      <c r="AY526" s="175" t="e">
        <f>IF(OR(ISBLANK('Precision '!V533),L$3="N"),NA(),'Precision '!V533)</f>
        <v>#N/A</v>
      </c>
      <c r="AZ526" s="175" t="e">
        <f>IF(OR(ISBLANK('Precision '!W533),M$3="N"),NA(),'Precision '!W533)</f>
        <v>#N/A</v>
      </c>
      <c r="BA526" s="175" t="e">
        <f>IF(OR(ISBLANK('Precision '!X533),N$3="N"),NA(),'Precision '!X533)</f>
        <v>#N/A</v>
      </c>
      <c r="BB526" s="175" t="e">
        <f>IF(OR(ISBLANK('Precision '!Y533),O$3="N"),NA(),'Precision '!Y533)</f>
        <v>#N/A</v>
      </c>
      <c r="BC526" s="175" t="e">
        <f>IF(OR(ISBLANK('Precision '!Z533),P$3="N"),NA(),'Precision '!Z533)</f>
        <v>#N/A</v>
      </c>
      <c r="BD526" s="173"/>
      <c r="BE526" s="173"/>
      <c r="BF526" s="173"/>
      <c r="BG526" s="173"/>
      <c r="BH526" s="173"/>
    </row>
    <row r="527" spans="1:60" x14ac:dyDescent="0.2">
      <c r="A527" s="173"/>
      <c r="B527" s="173"/>
      <c r="C527" s="609" t="str">
        <f>IF(AND(ISNUMBER('Precision '!C534),E$2="Y"),'Precision '!C534,"")</f>
        <v/>
      </c>
      <c r="D527" s="609" t="str">
        <f>IF(AND(ISNUMBER('Precision '!D534),F$2="Y"),'Precision '!D534,"")</f>
        <v/>
      </c>
      <c r="E527" s="609" t="str">
        <f>IF(AND(ISNUMBER('Precision '!E534),G$2="Y"),'Precision '!E534,"")</f>
        <v/>
      </c>
      <c r="F527" s="609" t="str">
        <f>IF(AND(ISNUMBER('Precision '!F534),H$2="Y"),'Precision '!F534,"")</f>
        <v/>
      </c>
      <c r="G527" s="609" t="str">
        <f>IF(AND(ISNUMBER('Precision '!G534),I$2="Y"),'Precision '!G534,"")</f>
        <v/>
      </c>
      <c r="H527" s="609" t="str">
        <f>IF(AND(ISNUMBER('Precision '!H534),J$2="Y"),'Precision '!H534,"")</f>
        <v/>
      </c>
      <c r="I527" s="609" t="str">
        <f>IF(AND(ISNUMBER('Precision '!I534),K$2="Y"),'Precision '!I534,"")</f>
        <v/>
      </c>
      <c r="J527" s="609" t="str">
        <f>IF(AND(ISNUMBER('Precision '!J535),L$2="Y"),'Precision '!J535,"")</f>
        <v/>
      </c>
      <c r="K527" s="609" t="str">
        <f>IF(AND(ISNUMBER('Precision '!K534),M$2="Y"),'Precision '!K534,"")</f>
        <v/>
      </c>
      <c r="L527" s="609" t="str">
        <f>IF(AND(ISNUMBER('Precision '!L534),N$2="Y"),'Precision '!L534,"")</f>
        <v/>
      </c>
      <c r="M527" s="609" t="str">
        <f>IF(AND(ISNUMBER('Precision '!M534),O$2="Y"),'Precision '!M534,"")</f>
        <v/>
      </c>
      <c r="N527" s="609" t="str">
        <f>IF(AND(ISNUMBER('Precision '!N534),P$2="Y"),'Precision '!N534,"")</f>
        <v/>
      </c>
      <c r="O527" s="609" t="str">
        <f>IF(AND(ISNUMBER('Precision '!O534),E$3="Y"),'Precision '!O534,"")</f>
        <v/>
      </c>
      <c r="P527" s="609" t="str">
        <f>IF(AND(ISNUMBER('Precision '!P534),F$3="Y"),'Precision '!P534,"")</f>
        <v/>
      </c>
      <c r="Q527" s="609" t="str">
        <f>IF(AND(ISNUMBER('Precision '!Q534),G$3="Y"),'Precision '!Q534,"")</f>
        <v/>
      </c>
      <c r="R527" s="609" t="str">
        <f>IF(AND(ISNUMBER('Precision '!R534),H$3="Y"),'Precision '!R534,"")</f>
        <v/>
      </c>
      <c r="S527" s="609" t="str">
        <f>IF(AND(ISNUMBER('Precision '!S534),I$3="Y"),'Precision '!S534,"")</f>
        <v/>
      </c>
      <c r="T527" s="609" t="str">
        <f>IF(AND(ISNUMBER('Precision '!T534),J$3="Y"),'Precision '!T534,"")</f>
        <v/>
      </c>
      <c r="U527" s="609" t="str">
        <f>IF(AND(ISNUMBER('Precision '!U534),K$3="Y"),'Precision '!U534,"")</f>
        <v/>
      </c>
      <c r="V527" s="608" t="str">
        <f>IF(AND(ISNUMBER('Precision '!V534),L$3="Y"),'Precision '!V534,"")</f>
        <v/>
      </c>
      <c r="W527" s="608" t="str">
        <f>IF(AND(ISNUMBER('Precision '!W534),M$3="Y"),'Precision '!W534,"")</f>
        <v/>
      </c>
      <c r="X527" s="173" t="str">
        <f>IF(AND(ISNUMBER('Precision '!X534),N$3="Y"),'Precision '!X534,"")</f>
        <v/>
      </c>
      <c r="Y527" s="173" t="str">
        <f>IF(AND(ISNUMBER('Precision '!Y534),O$3="Y"),'Precision '!Y534,"")</f>
        <v/>
      </c>
      <c r="Z527" s="173" t="str">
        <f>IF(AND(ISNUMBER('Precision '!Z534),P$3="Y"),'Precision '!Z534,"")</f>
        <v/>
      </c>
      <c r="AA527" s="173"/>
      <c r="AB527" s="173"/>
      <c r="AC527" s="173"/>
      <c r="AD527" s="173"/>
      <c r="AE527" s="238">
        <v>491</v>
      </c>
      <c r="AF527" s="175" t="e">
        <f>IF(OR(ISBLANK('Precision '!C534),E$2="N"),NA(),'Precision '!C534)</f>
        <v>#N/A</v>
      </c>
      <c r="AG527" s="175" t="e">
        <f>IF(OR(ISBLANK('Precision '!D534),F$2="N"),NA(),'Precision '!D534)</f>
        <v>#N/A</v>
      </c>
      <c r="AH527" s="175" t="e">
        <f>IF(OR(ISBLANK('Precision '!E534),G$2="N"),NA(),'Precision '!E534)</f>
        <v>#N/A</v>
      </c>
      <c r="AI527" s="175" t="e">
        <f>IF(OR(ISBLANK('Precision '!F534),H$2="N"),NA(),'Precision '!F534)</f>
        <v>#N/A</v>
      </c>
      <c r="AJ527" s="175" t="e">
        <f>IF(OR(ISBLANK('Precision '!G534),I$2="N"),NA(),'Precision '!G534)</f>
        <v>#N/A</v>
      </c>
      <c r="AK527" s="175" t="e">
        <f>IF(OR(ISBLANK('Precision '!H534),J$2="N"),NA(),'Precision '!H534)</f>
        <v>#N/A</v>
      </c>
      <c r="AL527" s="175" t="e">
        <f>IF(OR(ISBLANK('Precision '!I534),K$2="N"),NA(),'Precision '!I534)</f>
        <v>#N/A</v>
      </c>
      <c r="AM527" s="175" t="e">
        <f>IF(OR(ISBLANK('Precision '!J534),L$2="N"),NA(),'Precision '!J534)</f>
        <v>#N/A</v>
      </c>
      <c r="AN527" s="175" t="e">
        <f>IF(OR(ISBLANK('Precision '!K534),M$2="N"),NA(),'Precision '!K534)</f>
        <v>#N/A</v>
      </c>
      <c r="AO527" s="175" t="e">
        <f>IF(OR(ISBLANK('Precision '!L534),N$2="N"),NA(),'Precision '!L534)</f>
        <v>#N/A</v>
      </c>
      <c r="AP527" s="175" t="e">
        <f>IF(OR(ISBLANK('Precision '!M534),O$2="N"),NA(),'Precision '!M534)</f>
        <v>#N/A</v>
      </c>
      <c r="AQ527" s="175" t="e">
        <f>IF(OR(ISBLANK('Precision '!N534),P$2="N"),NA(),'Precision '!N534)</f>
        <v>#N/A</v>
      </c>
      <c r="AR527" s="175" t="e">
        <f>IF(OR(ISBLANK('Precision '!O534),E$3="N"),NA(),'Precision '!O534)</f>
        <v>#N/A</v>
      </c>
      <c r="AS527" s="175" t="e">
        <f>IF(OR(ISBLANK('Precision '!P534),F$3="N"),NA(),'Precision '!P534)</f>
        <v>#N/A</v>
      </c>
      <c r="AT527" s="175" t="e">
        <f>IF(OR(ISBLANK('Precision '!Q534),G$3="N"),NA(),'Precision '!Q534)</f>
        <v>#N/A</v>
      </c>
      <c r="AU527" s="175" t="e">
        <f>IF(OR(ISBLANK('Precision '!R534),H$3="N"),NA(),'Precision '!R534)</f>
        <v>#N/A</v>
      </c>
      <c r="AV527" s="175" t="e">
        <f>IF(OR(ISBLANK('Precision '!S534),I$3="N"),NA(),'Precision '!S534)</f>
        <v>#N/A</v>
      </c>
      <c r="AW527" s="175" t="e">
        <f>IF(OR(ISBLANK('Precision '!T534),J$3="N"),NA(),'Precision '!T534)</f>
        <v>#N/A</v>
      </c>
      <c r="AX527" s="175" t="e">
        <f>IF(OR(ISBLANK('Precision '!U534),K$3="N"),NA(),'Precision '!U534)</f>
        <v>#N/A</v>
      </c>
      <c r="AY527" s="175" t="e">
        <f>IF(OR(ISBLANK('Precision '!V534),L$3="N"),NA(),'Precision '!V534)</f>
        <v>#N/A</v>
      </c>
      <c r="AZ527" s="175" t="e">
        <f>IF(OR(ISBLANK('Precision '!W534),M$3="N"),NA(),'Precision '!W534)</f>
        <v>#N/A</v>
      </c>
      <c r="BA527" s="175" t="e">
        <f>IF(OR(ISBLANK('Precision '!X534),N$3="N"),NA(),'Precision '!X534)</f>
        <v>#N/A</v>
      </c>
      <c r="BB527" s="175" t="e">
        <f>IF(OR(ISBLANK('Precision '!Y534),O$3="N"),NA(),'Precision '!Y534)</f>
        <v>#N/A</v>
      </c>
      <c r="BC527" s="175" t="e">
        <f>IF(OR(ISBLANK('Precision '!Z534),P$3="N"),NA(),'Precision '!Z534)</f>
        <v>#N/A</v>
      </c>
      <c r="BD527" s="173"/>
      <c r="BE527" s="173"/>
      <c r="BF527" s="173"/>
      <c r="BG527" s="173"/>
      <c r="BH527" s="173"/>
    </row>
    <row r="528" spans="1:60" x14ac:dyDescent="0.2">
      <c r="A528" s="173"/>
      <c r="B528" s="173"/>
      <c r="C528" s="609" t="str">
        <f>IF(AND(ISNUMBER('Precision '!C535),E$2="Y"),'Precision '!C535,"")</f>
        <v/>
      </c>
      <c r="D528" s="609" t="str">
        <f>IF(AND(ISNUMBER('Precision '!D535),F$2="Y"),'Precision '!D535,"")</f>
        <v/>
      </c>
      <c r="E528" s="609" t="str">
        <f>IF(AND(ISNUMBER('Precision '!E535),G$2="Y"),'Precision '!E535,"")</f>
        <v/>
      </c>
      <c r="F528" s="609" t="str">
        <f>IF(AND(ISNUMBER('Precision '!F535),H$2="Y"),'Precision '!F535,"")</f>
        <v/>
      </c>
      <c r="G528" s="609" t="str">
        <f>IF(AND(ISNUMBER('Precision '!G535),I$2="Y"),'Precision '!G535,"")</f>
        <v/>
      </c>
      <c r="H528" s="609" t="str">
        <f>IF(AND(ISNUMBER('Precision '!H535),J$2="Y"),'Precision '!H535,"")</f>
        <v/>
      </c>
      <c r="I528" s="609" t="str">
        <f>IF(AND(ISNUMBER('Precision '!I535),K$2="Y"),'Precision '!I535,"")</f>
        <v/>
      </c>
      <c r="J528" s="609" t="str">
        <f>IF(AND(ISNUMBER('Precision '!J536),L$2="Y"),'Precision '!J536,"")</f>
        <v/>
      </c>
      <c r="K528" s="609" t="str">
        <f>IF(AND(ISNUMBER('Precision '!K535),M$2="Y"),'Precision '!K535,"")</f>
        <v/>
      </c>
      <c r="L528" s="609" t="str">
        <f>IF(AND(ISNUMBER('Precision '!L535),N$2="Y"),'Precision '!L535,"")</f>
        <v/>
      </c>
      <c r="M528" s="609" t="str">
        <f>IF(AND(ISNUMBER('Precision '!M535),O$2="Y"),'Precision '!M535,"")</f>
        <v/>
      </c>
      <c r="N528" s="609" t="str">
        <f>IF(AND(ISNUMBER('Precision '!N535),P$2="Y"),'Precision '!N535,"")</f>
        <v/>
      </c>
      <c r="O528" s="609" t="str">
        <f>IF(AND(ISNUMBER('Precision '!O535),E$3="Y"),'Precision '!O535,"")</f>
        <v/>
      </c>
      <c r="P528" s="609" t="str">
        <f>IF(AND(ISNUMBER('Precision '!P535),F$3="Y"),'Precision '!P535,"")</f>
        <v/>
      </c>
      <c r="Q528" s="609" t="str">
        <f>IF(AND(ISNUMBER('Precision '!Q535),G$3="Y"),'Precision '!Q535,"")</f>
        <v/>
      </c>
      <c r="R528" s="609" t="str">
        <f>IF(AND(ISNUMBER('Precision '!R535),H$3="Y"),'Precision '!R535,"")</f>
        <v/>
      </c>
      <c r="S528" s="609" t="str">
        <f>IF(AND(ISNUMBER('Precision '!S535),I$3="Y"),'Precision '!S535,"")</f>
        <v/>
      </c>
      <c r="T528" s="609" t="str">
        <f>IF(AND(ISNUMBER('Precision '!T535),J$3="Y"),'Precision '!T535,"")</f>
        <v/>
      </c>
      <c r="U528" s="609" t="str">
        <f>IF(AND(ISNUMBER('Precision '!U535),K$3="Y"),'Precision '!U535,"")</f>
        <v/>
      </c>
      <c r="V528" s="608" t="str">
        <f>IF(AND(ISNUMBER('Precision '!V535),L$3="Y"),'Precision '!V535,"")</f>
        <v/>
      </c>
      <c r="W528" s="608" t="str">
        <f>IF(AND(ISNUMBER('Precision '!W535),M$3="Y"),'Precision '!W535,"")</f>
        <v/>
      </c>
      <c r="X528" s="173" t="str">
        <f>IF(AND(ISNUMBER('Precision '!X535),N$3="Y"),'Precision '!X535,"")</f>
        <v/>
      </c>
      <c r="Y528" s="173" t="str">
        <f>IF(AND(ISNUMBER('Precision '!Y535),O$3="Y"),'Precision '!Y535,"")</f>
        <v/>
      </c>
      <c r="Z528" s="173" t="str">
        <f>IF(AND(ISNUMBER('Precision '!Z535),P$3="Y"),'Precision '!Z535,"")</f>
        <v/>
      </c>
      <c r="AA528" s="173"/>
      <c r="AB528" s="173"/>
      <c r="AC528" s="173"/>
      <c r="AD528" s="173"/>
      <c r="AE528" s="238">
        <v>492</v>
      </c>
      <c r="AF528" s="175" t="e">
        <f>IF(OR(ISBLANK('Precision '!C535),E$2="N"),NA(),'Precision '!C535)</f>
        <v>#N/A</v>
      </c>
      <c r="AG528" s="175" t="e">
        <f>IF(OR(ISBLANK('Precision '!D535),F$2="N"),NA(),'Precision '!D535)</f>
        <v>#N/A</v>
      </c>
      <c r="AH528" s="175" t="e">
        <f>IF(OR(ISBLANK('Precision '!E535),G$2="N"),NA(),'Precision '!E535)</f>
        <v>#N/A</v>
      </c>
      <c r="AI528" s="175" t="e">
        <f>IF(OR(ISBLANK('Precision '!F535),H$2="N"),NA(),'Precision '!F535)</f>
        <v>#N/A</v>
      </c>
      <c r="AJ528" s="175" t="e">
        <f>IF(OR(ISBLANK('Precision '!G535),I$2="N"),NA(),'Precision '!G535)</f>
        <v>#N/A</v>
      </c>
      <c r="AK528" s="175" t="e">
        <f>IF(OR(ISBLANK('Precision '!H535),J$2="N"),NA(),'Precision '!H535)</f>
        <v>#N/A</v>
      </c>
      <c r="AL528" s="175" t="e">
        <f>IF(OR(ISBLANK('Precision '!I535),K$2="N"),NA(),'Precision '!I535)</f>
        <v>#N/A</v>
      </c>
      <c r="AM528" s="175" t="e">
        <f>IF(OR(ISBLANK('Precision '!J535),L$2="N"),NA(),'Precision '!J535)</f>
        <v>#N/A</v>
      </c>
      <c r="AN528" s="175" t="e">
        <f>IF(OR(ISBLANK('Precision '!K535),M$2="N"),NA(),'Precision '!K535)</f>
        <v>#N/A</v>
      </c>
      <c r="AO528" s="175" t="e">
        <f>IF(OR(ISBLANK('Precision '!L535),N$2="N"),NA(),'Precision '!L535)</f>
        <v>#N/A</v>
      </c>
      <c r="AP528" s="175" t="e">
        <f>IF(OR(ISBLANK('Precision '!M535),O$2="N"),NA(),'Precision '!M535)</f>
        <v>#N/A</v>
      </c>
      <c r="AQ528" s="175" t="e">
        <f>IF(OR(ISBLANK('Precision '!N535),P$2="N"),NA(),'Precision '!N535)</f>
        <v>#N/A</v>
      </c>
      <c r="AR528" s="175" t="e">
        <f>IF(OR(ISBLANK('Precision '!O535),E$3="N"),NA(),'Precision '!O535)</f>
        <v>#N/A</v>
      </c>
      <c r="AS528" s="175" t="e">
        <f>IF(OR(ISBLANK('Precision '!P535),F$3="N"),NA(),'Precision '!P535)</f>
        <v>#N/A</v>
      </c>
      <c r="AT528" s="175" t="e">
        <f>IF(OR(ISBLANK('Precision '!Q535),G$3="N"),NA(),'Precision '!Q535)</f>
        <v>#N/A</v>
      </c>
      <c r="AU528" s="175" t="e">
        <f>IF(OR(ISBLANK('Precision '!R535),H$3="N"),NA(),'Precision '!R535)</f>
        <v>#N/A</v>
      </c>
      <c r="AV528" s="175" t="e">
        <f>IF(OR(ISBLANK('Precision '!S535),I$3="N"),NA(),'Precision '!S535)</f>
        <v>#N/A</v>
      </c>
      <c r="AW528" s="175" t="e">
        <f>IF(OR(ISBLANK('Precision '!T535),J$3="N"),NA(),'Precision '!T535)</f>
        <v>#N/A</v>
      </c>
      <c r="AX528" s="175" t="e">
        <f>IF(OR(ISBLANK('Precision '!U535),K$3="N"),NA(),'Precision '!U535)</f>
        <v>#N/A</v>
      </c>
      <c r="AY528" s="175" t="e">
        <f>IF(OR(ISBLANK('Precision '!V535),L$3="N"),NA(),'Precision '!V535)</f>
        <v>#N/A</v>
      </c>
      <c r="AZ528" s="175" t="e">
        <f>IF(OR(ISBLANK('Precision '!W535),M$3="N"),NA(),'Precision '!W535)</f>
        <v>#N/A</v>
      </c>
      <c r="BA528" s="175" t="e">
        <f>IF(OR(ISBLANK('Precision '!X535),N$3="N"),NA(),'Precision '!X535)</f>
        <v>#N/A</v>
      </c>
      <c r="BB528" s="175" t="e">
        <f>IF(OR(ISBLANK('Precision '!Y535),O$3="N"),NA(),'Precision '!Y535)</f>
        <v>#N/A</v>
      </c>
      <c r="BC528" s="175" t="e">
        <f>IF(OR(ISBLANK('Precision '!Z535),P$3="N"),NA(),'Precision '!Z535)</f>
        <v>#N/A</v>
      </c>
      <c r="BD528" s="173"/>
      <c r="BE528" s="173"/>
      <c r="BF528" s="173"/>
      <c r="BG528" s="173"/>
      <c r="BH528" s="173"/>
    </row>
    <row r="529" spans="1:60" x14ac:dyDescent="0.2">
      <c r="A529" s="173"/>
      <c r="B529" s="173"/>
      <c r="C529" s="609" t="str">
        <f>IF(AND(ISNUMBER('Precision '!C536),E$2="Y"),'Precision '!C536,"")</f>
        <v/>
      </c>
      <c r="D529" s="609" t="str">
        <f>IF(AND(ISNUMBER('Precision '!D536),F$2="Y"),'Precision '!D536,"")</f>
        <v/>
      </c>
      <c r="E529" s="609" t="str">
        <f>IF(AND(ISNUMBER('Precision '!E536),G$2="Y"),'Precision '!E536,"")</f>
        <v/>
      </c>
      <c r="F529" s="609" t="str">
        <f>IF(AND(ISNUMBER('Precision '!F536),H$2="Y"),'Precision '!F536,"")</f>
        <v/>
      </c>
      <c r="G529" s="609" t="str">
        <f>IF(AND(ISNUMBER('Precision '!G536),I$2="Y"),'Precision '!G536,"")</f>
        <v/>
      </c>
      <c r="H529" s="609" t="str">
        <f>IF(AND(ISNUMBER('Precision '!H536),J$2="Y"),'Precision '!H536,"")</f>
        <v/>
      </c>
      <c r="I529" s="609" t="str">
        <f>IF(AND(ISNUMBER('Precision '!I536),K$2="Y"),'Precision '!I536,"")</f>
        <v/>
      </c>
      <c r="J529" s="609" t="str">
        <f>IF(AND(ISNUMBER('Precision '!J537),L$2="Y"),'Precision '!J537,"")</f>
        <v/>
      </c>
      <c r="K529" s="609" t="str">
        <f>IF(AND(ISNUMBER('Precision '!K536),M$2="Y"),'Precision '!K536,"")</f>
        <v/>
      </c>
      <c r="L529" s="609" t="str">
        <f>IF(AND(ISNUMBER('Precision '!L536),N$2="Y"),'Precision '!L536,"")</f>
        <v/>
      </c>
      <c r="M529" s="609" t="str">
        <f>IF(AND(ISNUMBER('Precision '!M536),O$2="Y"),'Precision '!M536,"")</f>
        <v/>
      </c>
      <c r="N529" s="609" t="str">
        <f>IF(AND(ISNUMBER('Precision '!N536),P$2="Y"),'Precision '!N536,"")</f>
        <v/>
      </c>
      <c r="O529" s="609" t="str">
        <f>IF(AND(ISNUMBER('Precision '!O536),E$3="Y"),'Precision '!O536,"")</f>
        <v/>
      </c>
      <c r="P529" s="609" t="str">
        <f>IF(AND(ISNUMBER('Precision '!P536),F$3="Y"),'Precision '!P536,"")</f>
        <v/>
      </c>
      <c r="Q529" s="609" t="str">
        <f>IF(AND(ISNUMBER('Precision '!Q536),G$3="Y"),'Precision '!Q536,"")</f>
        <v/>
      </c>
      <c r="R529" s="609" t="str">
        <f>IF(AND(ISNUMBER('Precision '!R536),H$3="Y"),'Precision '!R536,"")</f>
        <v/>
      </c>
      <c r="S529" s="609" t="str">
        <f>IF(AND(ISNUMBER('Precision '!S536),I$3="Y"),'Precision '!S536,"")</f>
        <v/>
      </c>
      <c r="T529" s="609" t="str">
        <f>IF(AND(ISNUMBER('Precision '!T536),J$3="Y"),'Precision '!T536,"")</f>
        <v/>
      </c>
      <c r="U529" s="609" t="str">
        <f>IF(AND(ISNUMBER('Precision '!U536),K$3="Y"),'Precision '!U536,"")</f>
        <v/>
      </c>
      <c r="V529" s="608" t="str">
        <f>IF(AND(ISNUMBER('Precision '!V536),L$3="Y"),'Precision '!V536,"")</f>
        <v/>
      </c>
      <c r="W529" s="608" t="str">
        <f>IF(AND(ISNUMBER('Precision '!W536),M$3="Y"),'Precision '!W536,"")</f>
        <v/>
      </c>
      <c r="X529" s="173" t="str">
        <f>IF(AND(ISNUMBER('Precision '!X536),N$3="Y"),'Precision '!X536,"")</f>
        <v/>
      </c>
      <c r="Y529" s="173" t="str">
        <f>IF(AND(ISNUMBER('Precision '!Y536),O$3="Y"),'Precision '!Y536,"")</f>
        <v/>
      </c>
      <c r="Z529" s="173" t="str">
        <f>IF(AND(ISNUMBER('Precision '!Z536),P$3="Y"),'Precision '!Z536,"")</f>
        <v/>
      </c>
      <c r="AA529" s="173"/>
      <c r="AB529" s="173"/>
      <c r="AC529" s="173"/>
      <c r="AD529" s="173"/>
      <c r="AE529" s="238">
        <v>493</v>
      </c>
      <c r="AF529" s="175" t="e">
        <f>IF(OR(ISBLANK('Precision '!C536),E$2="N"),NA(),'Precision '!C536)</f>
        <v>#N/A</v>
      </c>
      <c r="AG529" s="175" t="e">
        <f>IF(OR(ISBLANK('Precision '!D536),F$2="N"),NA(),'Precision '!D536)</f>
        <v>#N/A</v>
      </c>
      <c r="AH529" s="175" t="e">
        <f>IF(OR(ISBLANK('Precision '!E536),G$2="N"),NA(),'Precision '!E536)</f>
        <v>#N/A</v>
      </c>
      <c r="AI529" s="175" t="e">
        <f>IF(OR(ISBLANK('Precision '!F536),H$2="N"),NA(),'Precision '!F536)</f>
        <v>#N/A</v>
      </c>
      <c r="AJ529" s="175" t="e">
        <f>IF(OR(ISBLANK('Precision '!G536),I$2="N"),NA(),'Precision '!G536)</f>
        <v>#N/A</v>
      </c>
      <c r="AK529" s="175" t="e">
        <f>IF(OR(ISBLANK('Precision '!H536),J$2="N"),NA(),'Precision '!H536)</f>
        <v>#N/A</v>
      </c>
      <c r="AL529" s="175" t="e">
        <f>IF(OR(ISBLANK('Precision '!I536),K$2="N"),NA(),'Precision '!I536)</f>
        <v>#N/A</v>
      </c>
      <c r="AM529" s="175" t="e">
        <f>IF(OR(ISBLANK('Precision '!J536),L$2="N"),NA(),'Precision '!J536)</f>
        <v>#N/A</v>
      </c>
      <c r="AN529" s="175" t="e">
        <f>IF(OR(ISBLANK('Precision '!K536),M$2="N"),NA(),'Precision '!K536)</f>
        <v>#N/A</v>
      </c>
      <c r="AO529" s="175" t="e">
        <f>IF(OR(ISBLANK('Precision '!L536),N$2="N"),NA(),'Precision '!L536)</f>
        <v>#N/A</v>
      </c>
      <c r="AP529" s="175" t="e">
        <f>IF(OR(ISBLANK('Precision '!M536),O$2="N"),NA(),'Precision '!M536)</f>
        <v>#N/A</v>
      </c>
      <c r="AQ529" s="175" t="e">
        <f>IF(OR(ISBLANK('Precision '!N536),P$2="N"),NA(),'Precision '!N536)</f>
        <v>#N/A</v>
      </c>
      <c r="AR529" s="175" t="e">
        <f>IF(OR(ISBLANK('Precision '!O536),E$3="N"),NA(),'Precision '!O536)</f>
        <v>#N/A</v>
      </c>
      <c r="AS529" s="175" t="e">
        <f>IF(OR(ISBLANK('Precision '!P536),F$3="N"),NA(),'Precision '!P536)</f>
        <v>#N/A</v>
      </c>
      <c r="AT529" s="175" t="e">
        <f>IF(OR(ISBLANK('Precision '!Q536),G$3="N"),NA(),'Precision '!Q536)</f>
        <v>#N/A</v>
      </c>
      <c r="AU529" s="175" t="e">
        <f>IF(OR(ISBLANK('Precision '!R536),H$3="N"),NA(),'Precision '!R536)</f>
        <v>#N/A</v>
      </c>
      <c r="AV529" s="175" t="e">
        <f>IF(OR(ISBLANK('Precision '!S536),I$3="N"),NA(),'Precision '!S536)</f>
        <v>#N/A</v>
      </c>
      <c r="AW529" s="175" t="e">
        <f>IF(OR(ISBLANK('Precision '!T536),J$3="N"),NA(),'Precision '!T536)</f>
        <v>#N/A</v>
      </c>
      <c r="AX529" s="175" t="e">
        <f>IF(OR(ISBLANK('Precision '!U536),K$3="N"),NA(),'Precision '!U536)</f>
        <v>#N/A</v>
      </c>
      <c r="AY529" s="175" t="e">
        <f>IF(OR(ISBLANK('Precision '!V536),L$3="N"),NA(),'Precision '!V536)</f>
        <v>#N/A</v>
      </c>
      <c r="AZ529" s="175" t="e">
        <f>IF(OR(ISBLANK('Precision '!W536),M$3="N"),NA(),'Precision '!W536)</f>
        <v>#N/A</v>
      </c>
      <c r="BA529" s="175" t="e">
        <f>IF(OR(ISBLANK('Precision '!X536),N$3="N"),NA(),'Precision '!X536)</f>
        <v>#N/A</v>
      </c>
      <c r="BB529" s="175" t="e">
        <f>IF(OR(ISBLANK('Precision '!Y536),O$3="N"),NA(),'Precision '!Y536)</f>
        <v>#N/A</v>
      </c>
      <c r="BC529" s="175" t="e">
        <f>IF(OR(ISBLANK('Precision '!Z536),P$3="N"),NA(),'Precision '!Z536)</f>
        <v>#N/A</v>
      </c>
      <c r="BD529" s="173"/>
      <c r="BE529" s="173"/>
      <c r="BF529" s="173"/>
      <c r="BG529" s="173"/>
      <c r="BH529" s="173"/>
    </row>
    <row r="530" spans="1:60" x14ac:dyDescent="0.2">
      <c r="A530" s="173"/>
      <c r="B530" s="173"/>
      <c r="C530" s="609" t="str">
        <f>IF(AND(ISNUMBER('Precision '!C537),E$2="Y"),'Precision '!C537,"")</f>
        <v/>
      </c>
      <c r="D530" s="609" t="str">
        <f>IF(AND(ISNUMBER('Precision '!D537),F$2="Y"),'Precision '!D537,"")</f>
        <v/>
      </c>
      <c r="E530" s="609" t="str">
        <f>IF(AND(ISNUMBER('Precision '!E537),G$2="Y"),'Precision '!E537,"")</f>
        <v/>
      </c>
      <c r="F530" s="609" t="str">
        <f>IF(AND(ISNUMBER('Precision '!F537),H$2="Y"),'Precision '!F537,"")</f>
        <v/>
      </c>
      <c r="G530" s="609" t="str">
        <f>IF(AND(ISNUMBER('Precision '!G537),I$2="Y"),'Precision '!G537,"")</f>
        <v/>
      </c>
      <c r="H530" s="609" t="str">
        <f>IF(AND(ISNUMBER('Precision '!H537),J$2="Y"),'Precision '!H537,"")</f>
        <v/>
      </c>
      <c r="I530" s="609" t="str">
        <f>IF(AND(ISNUMBER('Precision '!I537),K$2="Y"),'Precision '!I537,"")</f>
        <v/>
      </c>
      <c r="J530" s="609" t="str">
        <f>IF(AND(ISNUMBER('Precision '!J538),L$2="Y"),'Precision '!J538,"")</f>
        <v/>
      </c>
      <c r="K530" s="609" t="str">
        <f>IF(AND(ISNUMBER('Precision '!K537),M$2="Y"),'Precision '!K537,"")</f>
        <v/>
      </c>
      <c r="L530" s="609" t="str">
        <f>IF(AND(ISNUMBER('Precision '!L537),N$2="Y"),'Precision '!L537,"")</f>
        <v/>
      </c>
      <c r="M530" s="609" t="str">
        <f>IF(AND(ISNUMBER('Precision '!M537),O$2="Y"),'Precision '!M537,"")</f>
        <v/>
      </c>
      <c r="N530" s="609" t="str">
        <f>IF(AND(ISNUMBER('Precision '!N537),P$2="Y"),'Precision '!N537,"")</f>
        <v/>
      </c>
      <c r="O530" s="609" t="str">
        <f>IF(AND(ISNUMBER('Precision '!O537),E$3="Y"),'Precision '!O537,"")</f>
        <v/>
      </c>
      <c r="P530" s="609" t="str">
        <f>IF(AND(ISNUMBER('Precision '!P537),F$3="Y"),'Precision '!P537,"")</f>
        <v/>
      </c>
      <c r="Q530" s="609" t="str">
        <f>IF(AND(ISNUMBER('Precision '!Q537),G$3="Y"),'Precision '!Q537,"")</f>
        <v/>
      </c>
      <c r="R530" s="609" t="str">
        <f>IF(AND(ISNUMBER('Precision '!R537),H$3="Y"),'Precision '!R537,"")</f>
        <v/>
      </c>
      <c r="S530" s="609" t="str">
        <f>IF(AND(ISNUMBER('Precision '!S537),I$3="Y"),'Precision '!S537,"")</f>
        <v/>
      </c>
      <c r="T530" s="609" t="str">
        <f>IF(AND(ISNUMBER('Precision '!T537),J$3="Y"),'Precision '!T537,"")</f>
        <v/>
      </c>
      <c r="U530" s="609" t="str">
        <f>IF(AND(ISNUMBER('Precision '!U537),K$3="Y"),'Precision '!U537,"")</f>
        <v/>
      </c>
      <c r="V530" s="608" t="str">
        <f>IF(AND(ISNUMBER('Precision '!V537),L$3="Y"),'Precision '!V537,"")</f>
        <v/>
      </c>
      <c r="W530" s="608" t="str">
        <f>IF(AND(ISNUMBER('Precision '!W537),M$3="Y"),'Precision '!W537,"")</f>
        <v/>
      </c>
      <c r="X530" s="173" t="str">
        <f>IF(AND(ISNUMBER('Precision '!X537),N$3="Y"),'Precision '!X537,"")</f>
        <v/>
      </c>
      <c r="Y530" s="173" t="str">
        <f>IF(AND(ISNUMBER('Precision '!Y537),O$3="Y"),'Precision '!Y537,"")</f>
        <v/>
      </c>
      <c r="Z530" s="173" t="str">
        <f>IF(AND(ISNUMBER('Precision '!Z537),P$3="Y"),'Precision '!Z537,"")</f>
        <v/>
      </c>
      <c r="AA530" s="173"/>
      <c r="AB530" s="173"/>
      <c r="AC530" s="173"/>
      <c r="AD530" s="173"/>
      <c r="AE530" s="238">
        <v>494</v>
      </c>
      <c r="AF530" s="175" t="e">
        <f>IF(OR(ISBLANK('Precision '!C537),E$2="N"),NA(),'Precision '!C537)</f>
        <v>#N/A</v>
      </c>
      <c r="AG530" s="175" t="e">
        <f>IF(OR(ISBLANK('Precision '!D537),F$2="N"),NA(),'Precision '!D537)</f>
        <v>#N/A</v>
      </c>
      <c r="AH530" s="175" t="e">
        <f>IF(OR(ISBLANK('Precision '!E537),G$2="N"),NA(),'Precision '!E537)</f>
        <v>#N/A</v>
      </c>
      <c r="AI530" s="175" t="e">
        <f>IF(OR(ISBLANK('Precision '!F537),H$2="N"),NA(),'Precision '!F537)</f>
        <v>#N/A</v>
      </c>
      <c r="AJ530" s="175" t="e">
        <f>IF(OR(ISBLANK('Precision '!G537),I$2="N"),NA(),'Precision '!G537)</f>
        <v>#N/A</v>
      </c>
      <c r="AK530" s="175" t="e">
        <f>IF(OR(ISBLANK('Precision '!H537),J$2="N"),NA(),'Precision '!H537)</f>
        <v>#N/A</v>
      </c>
      <c r="AL530" s="175" t="e">
        <f>IF(OR(ISBLANK('Precision '!I537),K$2="N"),NA(),'Precision '!I537)</f>
        <v>#N/A</v>
      </c>
      <c r="AM530" s="175" t="e">
        <f>IF(OR(ISBLANK('Precision '!J537),L$2="N"),NA(),'Precision '!J537)</f>
        <v>#N/A</v>
      </c>
      <c r="AN530" s="175" t="e">
        <f>IF(OR(ISBLANK('Precision '!K537),M$2="N"),NA(),'Precision '!K537)</f>
        <v>#N/A</v>
      </c>
      <c r="AO530" s="175" t="e">
        <f>IF(OR(ISBLANK('Precision '!L537),N$2="N"),NA(),'Precision '!L537)</f>
        <v>#N/A</v>
      </c>
      <c r="AP530" s="175" t="e">
        <f>IF(OR(ISBLANK('Precision '!M537),O$2="N"),NA(),'Precision '!M537)</f>
        <v>#N/A</v>
      </c>
      <c r="AQ530" s="175" t="e">
        <f>IF(OR(ISBLANK('Precision '!N537),P$2="N"),NA(),'Precision '!N537)</f>
        <v>#N/A</v>
      </c>
      <c r="AR530" s="175" t="e">
        <f>IF(OR(ISBLANK('Precision '!O537),E$3="N"),NA(),'Precision '!O537)</f>
        <v>#N/A</v>
      </c>
      <c r="AS530" s="175" t="e">
        <f>IF(OR(ISBLANK('Precision '!P537),F$3="N"),NA(),'Precision '!P537)</f>
        <v>#N/A</v>
      </c>
      <c r="AT530" s="175" t="e">
        <f>IF(OR(ISBLANK('Precision '!Q537),G$3="N"),NA(),'Precision '!Q537)</f>
        <v>#N/A</v>
      </c>
      <c r="AU530" s="175" t="e">
        <f>IF(OR(ISBLANK('Precision '!R537),H$3="N"),NA(),'Precision '!R537)</f>
        <v>#N/A</v>
      </c>
      <c r="AV530" s="175" t="e">
        <f>IF(OR(ISBLANK('Precision '!S537),I$3="N"),NA(),'Precision '!S537)</f>
        <v>#N/A</v>
      </c>
      <c r="AW530" s="175" t="e">
        <f>IF(OR(ISBLANK('Precision '!T537),J$3="N"),NA(),'Precision '!T537)</f>
        <v>#N/A</v>
      </c>
      <c r="AX530" s="175" t="e">
        <f>IF(OR(ISBLANK('Precision '!U537),K$3="N"),NA(),'Precision '!U537)</f>
        <v>#N/A</v>
      </c>
      <c r="AY530" s="175" t="e">
        <f>IF(OR(ISBLANK('Precision '!V537),L$3="N"),NA(),'Precision '!V537)</f>
        <v>#N/A</v>
      </c>
      <c r="AZ530" s="175" t="e">
        <f>IF(OR(ISBLANK('Precision '!W537),M$3="N"),NA(),'Precision '!W537)</f>
        <v>#N/A</v>
      </c>
      <c r="BA530" s="175" t="e">
        <f>IF(OR(ISBLANK('Precision '!X537),N$3="N"),NA(),'Precision '!X537)</f>
        <v>#N/A</v>
      </c>
      <c r="BB530" s="175" t="e">
        <f>IF(OR(ISBLANK('Precision '!Y537),O$3="N"),NA(),'Precision '!Y537)</f>
        <v>#N/A</v>
      </c>
      <c r="BC530" s="175" t="e">
        <f>IF(OR(ISBLANK('Precision '!Z537),P$3="N"),NA(),'Precision '!Z537)</f>
        <v>#N/A</v>
      </c>
      <c r="BD530" s="173"/>
      <c r="BE530" s="173"/>
      <c r="BF530" s="173"/>
      <c r="BG530" s="173"/>
      <c r="BH530" s="173"/>
    </row>
    <row r="531" spans="1:60" x14ac:dyDescent="0.2">
      <c r="A531" s="173"/>
      <c r="B531" s="173"/>
      <c r="C531" s="609" t="str">
        <f>IF(AND(ISNUMBER('Precision '!C538),E$2="Y"),'Precision '!C538,"")</f>
        <v/>
      </c>
      <c r="D531" s="609" t="str">
        <f>IF(AND(ISNUMBER('Precision '!D538),F$2="Y"),'Precision '!D538,"")</f>
        <v/>
      </c>
      <c r="E531" s="609" t="str">
        <f>IF(AND(ISNUMBER('Precision '!E538),G$2="Y"),'Precision '!E538,"")</f>
        <v/>
      </c>
      <c r="F531" s="609" t="str">
        <f>IF(AND(ISNUMBER('Precision '!F538),H$2="Y"),'Precision '!F538,"")</f>
        <v/>
      </c>
      <c r="G531" s="609" t="str">
        <f>IF(AND(ISNUMBER('Precision '!G538),I$2="Y"),'Precision '!G538,"")</f>
        <v/>
      </c>
      <c r="H531" s="609" t="str">
        <f>IF(AND(ISNUMBER('Precision '!H538),J$2="Y"),'Precision '!H538,"")</f>
        <v/>
      </c>
      <c r="I531" s="609" t="str">
        <f>IF(AND(ISNUMBER('Precision '!I538),K$2="Y"),'Precision '!I538,"")</f>
        <v/>
      </c>
      <c r="J531" s="609" t="str">
        <f>IF(AND(ISNUMBER('Precision '!J539),L$2="Y"),'Precision '!J539,"")</f>
        <v/>
      </c>
      <c r="K531" s="609" t="str">
        <f>IF(AND(ISNUMBER('Precision '!K538),M$2="Y"),'Precision '!K538,"")</f>
        <v/>
      </c>
      <c r="L531" s="609" t="str">
        <f>IF(AND(ISNUMBER('Precision '!L538),N$2="Y"),'Precision '!L538,"")</f>
        <v/>
      </c>
      <c r="M531" s="609" t="str">
        <f>IF(AND(ISNUMBER('Precision '!M538),O$2="Y"),'Precision '!M538,"")</f>
        <v/>
      </c>
      <c r="N531" s="609" t="str">
        <f>IF(AND(ISNUMBER('Precision '!N538),P$2="Y"),'Precision '!N538,"")</f>
        <v/>
      </c>
      <c r="O531" s="609" t="str">
        <f>IF(AND(ISNUMBER('Precision '!O538),E$3="Y"),'Precision '!O538,"")</f>
        <v/>
      </c>
      <c r="P531" s="609" t="str">
        <f>IF(AND(ISNUMBER('Precision '!P538),F$3="Y"),'Precision '!P538,"")</f>
        <v/>
      </c>
      <c r="Q531" s="609" t="str">
        <f>IF(AND(ISNUMBER('Precision '!Q538),G$3="Y"),'Precision '!Q538,"")</f>
        <v/>
      </c>
      <c r="R531" s="609" t="str">
        <f>IF(AND(ISNUMBER('Precision '!R538),H$3="Y"),'Precision '!R538,"")</f>
        <v/>
      </c>
      <c r="S531" s="609" t="str">
        <f>IF(AND(ISNUMBER('Precision '!S538),I$3="Y"),'Precision '!S538,"")</f>
        <v/>
      </c>
      <c r="T531" s="609" t="str">
        <f>IF(AND(ISNUMBER('Precision '!T538),J$3="Y"),'Precision '!T538,"")</f>
        <v/>
      </c>
      <c r="U531" s="609" t="str">
        <f>IF(AND(ISNUMBER('Precision '!U538),K$3="Y"),'Precision '!U538,"")</f>
        <v/>
      </c>
      <c r="V531" s="608" t="str">
        <f>IF(AND(ISNUMBER('Precision '!V538),L$3="Y"),'Precision '!V538,"")</f>
        <v/>
      </c>
      <c r="W531" s="608" t="str">
        <f>IF(AND(ISNUMBER('Precision '!W538),M$3="Y"),'Precision '!W538,"")</f>
        <v/>
      </c>
      <c r="X531" s="173" t="str">
        <f>IF(AND(ISNUMBER('Precision '!X538),N$3="Y"),'Precision '!X538,"")</f>
        <v/>
      </c>
      <c r="Y531" s="173" t="str">
        <f>IF(AND(ISNUMBER('Precision '!Y538),O$3="Y"),'Precision '!Y538,"")</f>
        <v/>
      </c>
      <c r="Z531" s="173" t="str">
        <f>IF(AND(ISNUMBER('Precision '!Z538),P$3="Y"),'Precision '!Z538,"")</f>
        <v/>
      </c>
      <c r="AA531" s="173"/>
      <c r="AB531" s="173"/>
      <c r="AC531" s="173"/>
      <c r="AD531" s="173"/>
      <c r="AE531" s="238">
        <v>495</v>
      </c>
      <c r="AF531" s="175" t="e">
        <f>IF(OR(ISBLANK('Precision '!C538),E$2="N"),NA(),'Precision '!C538)</f>
        <v>#N/A</v>
      </c>
      <c r="AG531" s="175" t="e">
        <f>IF(OR(ISBLANK('Precision '!D538),F$2="N"),NA(),'Precision '!D538)</f>
        <v>#N/A</v>
      </c>
      <c r="AH531" s="175" t="e">
        <f>IF(OR(ISBLANK('Precision '!E538),G$2="N"),NA(),'Precision '!E538)</f>
        <v>#N/A</v>
      </c>
      <c r="AI531" s="175" t="e">
        <f>IF(OR(ISBLANK('Precision '!F538),H$2="N"),NA(),'Precision '!F538)</f>
        <v>#N/A</v>
      </c>
      <c r="AJ531" s="175" t="e">
        <f>IF(OR(ISBLANK('Precision '!G538),I$2="N"),NA(),'Precision '!G538)</f>
        <v>#N/A</v>
      </c>
      <c r="AK531" s="175" t="e">
        <f>IF(OR(ISBLANK('Precision '!H538),J$2="N"),NA(),'Precision '!H538)</f>
        <v>#N/A</v>
      </c>
      <c r="AL531" s="175" t="e">
        <f>IF(OR(ISBLANK('Precision '!I538),K$2="N"),NA(),'Precision '!I538)</f>
        <v>#N/A</v>
      </c>
      <c r="AM531" s="175" t="e">
        <f>IF(OR(ISBLANK('Precision '!J538),L$2="N"),NA(),'Precision '!J538)</f>
        <v>#N/A</v>
      </c>
      <c r="AN531" s="175" t="e">
        <f>IF(OR(ISBLANK('Precision '!K538),M$2="N"),NA(),'Precision '!K538)</f>
        <v>#N/A</v>
      </c>
      <c r="AO531" s="175" t="e">
        <f>IF(OR(ISBLANK('Precision '!L538),N$2="N"),NA(),'Precision '!L538)</f>
        <v>#N/A</v>
      </c>
      <c r="AP531" s="175" t="e">
        <f>IF(OR(ISBLANK('Precision '!M538),O$2="N"),NA(),'Precision '!M538)</f>
        <v>#N/A</v>
      </c>
      <c r="AQ531" s="175" t="e">
        <f>IF(OR(ISBLANK('Precision '!N538),P$2="N"),NA(),'Precision '!N538)</f>
        <v>#N/A</v>
      </c>
      <c r="AR531" s="175" t="e">
        <f>IF(OR(ISBLANK('Precision '!O538),E$3="N"),NA(),'Precision '!O538)</f>
        <v>#N/A</v>
      </c>
      <c r="AS531" s="175" t="e">
        <f>IF(OR(ISBLANK('Precision '!P538),F$3="N"),NA(),'Precision '!P538)</f>
        <v>#N/A</v>
      </c>
      <c r="AT531" s="175" t="e">
        <f>IF(OR(ISBLANK('Precision '!Q538),G$3="N"),NA(),'Precision '!Q538)</f>
        <v>#N/A</v>
      </c>
      <c r="AU531" s="175" t="e">
        <f>IF(OR(ISBLANK('Precision '!R538),H$3="N"),NA(),'Precision '!R538)</f>
        <v>#N/A</v>
      </c>
      <c r="AV531" s="175" t="e">
        <f>IF(OR(ISBLANK('Precision '!S538),I$3="N"),NA(),'Precision '!S538)</f>
        <v>#N/A</v>
      </c>
      <c r="AW531" s="175" t="e">
        <f>IF(OR(ISBLANK('Precision '!T538),J$3="N"),NA(),'Precision '!T538)</f>
        <v>#N/A</v>
      </c>
      <c r="AX531" s="175" t="e">
        <f>IF(OR(ISBLANK('Precision '!U538),K$3="N"),NA(),'Precision '!U538)</f>
        <v>#N/A</v>
      </c>
      <c r="AY531" s="175" t="e">
        <f>IF(OR(ISBLANK('Precision '!V538),L$3="N"),NA(),'Precision '!V538)</f>
        <v>#N/A</v>
      </c>
      <c r="AZ531" s="175" t="e">
        <f>IF(OR(ISBLANK('Precision '!W538),M$3="N"),NA(),'Precision '!W538)</f>
        <v>#N/A</v>
      </c>
      <c r="BA531" s="175" t="e">
        <f>IF(OR(ISBLANK('Precision '!X538),N$3="N"),NA(),'Precision '!X538)</f>
        <v>#N/A</v>
      </c>
      <c r="BB531" s="175" t="e">
        <f>IF(OR(ISBLANK('Precision '!Y538),O$3="N"),NA(),'Precision '!Y538)</f>
        <v>#N/A</v>
      </c>
      <c r="BC531" s="175" t="e">
        <f>IF(OR(ISBLANK('Precision '!Z538),P$3="N"),NA(),'Precision '!Z538)</f>
        <v>#N/A</v>
      </c>
      <c r="BD531" s="173"/>
      <c r="BE531" s="173"/>
      <c r="BF531" s="173"/>
      <c r="BG531" s="173"/>
      <c r="BH531" s="173"/>
    </row>
    <row r="532" spans="1:60" x14ac:dyDescent="0.2">
      <c r="A532" s="173"/>
      <c r="B532" s="173"/>
      <c r="C532" s="609" t="str">
        <f>IF(AND(ISNUMBER('Precision '!C539),E$2="Y"),'Precision '!C539,"")</f>
        <v/>
      </c>
      <c r="D532" s="609" t="str">
        <f>IF(AND(ISNUMBER('Precision '!D539),F$2="Y"),'Precision '!D539,"")</f>
        <v/>
      </c>
      <c r="E532" s="609" t="str">
        <f>IF(AND(ISNUMBER('Precision '!E539),G$2="Y"),'Precision '!E539,"")</f>
        <v/>
      </c>
      <c r="F532" s="609" t="str">
        <f>IF(AND(ISNUMBER('Precision '!F539),H$2="Y"),'Precision '!F539,"")</f>
        <v/>
      </c>
      <c r="G532" s="609" t="str">
        <f>IF(AND(ISNUMBER('Precision '!G539),I$2="Y"),'Precision '!G539,"")</f>
        <v/>
      </c>
      <c r="H532" s="609" t="str">
        <f>IF(AND(ISNUMBER('Precision '!H539),J$2="Y"),'Precision '!H539,"")</f>
        <v/>
      </c>
      <c r="I532" s="609" t="str">
        <f>IF(AND(ISNUMBER('Precision '!I539),K$2="Y"),'Precision '!I539,"")</f>
        <v/>
      </c>
      <c r="J532" s="609" t="str">
        <f>IF(AND(ISNUMBER('Precision '!J540),L$2="Y"),'Precision '!J540,"")</f>
        <v/>
      </c>
      <c r="K532" s="609" t="str">
        <f>IF(AND(ISNUMBER('Precision '!K539),M$2="Y"),'Precision '!K539,"")</f>
        <v/>
      </c>
      <c r="L532" s="609" t="str">
        <f>IF(AND(ISNUMBER('Precision '!L539),N$2="Y"),'Precision '!L539,"")</f>
        <v/>
      </c>
      <c r="M532" s="609" t="str">
        <f>IF(AND(ISNUMBER('Precision '!M539),O$2="Y"),'Precision '!M539,"")</f>
        <v/>
      </c>
      <c r="N532" s="609" t="str">
        <f>IF(AND(ISNUMBER('Precision '!N539),P$2="Y"),'Precision '!N539,"")</f>
        <v/>
      </c>
      <c r="O532" s="609" t="str">
        <f>IF(AND(ISNUMBER('Precision '!O539),E$3="Y"),'Precision '!O539,"")</f>
        <v/>
      </c>
      <c r="P532" s="609" t="str">
        <f>IF(AND(ISNUMBER('Precision '!P539),F$3="Y"),'Precision '!P539,"")</f>
        <v/>
      </c>
      <c r="Q532" s="609" t="str">
        <f>IF(AND(ISNUMBER('Precision '!Q539),G$3="Y"),'Precision '!Q539,"")</f>
        <v/>
      </c>
      <c r="R532" s="609" t="str">
        <f>IF(AND(ISNUMBER('Precision '!R539),H$3="Y"),'Precision '!R539,"")</f>
        <v/>
      </c>
      <c r="S532" s="609" t="str">
        <f>IF(AND(ISNUMBER('Precision '!S539),I$3="Y"),'Precision '!S539,"")</f>
        <v/>
      </c>
      <c r="T532" s="609" t="str">
        <f>IF(AND(ISNUMBER('Precision '!T539),J$3="Y"),'Precision '!T539,"")</f>
        <v/>
      </c>
      <c r="U532" s="609" t="str">
        <f>IF(AND(ISNUMBER('Precision '!U539),K$3="Y"),'Precision '!U539,"")</f>
        <v/>
      </c>
      <c r="V532" s="608" t="str">
        <f>IF(AND(ISNUMBER('Precision '!V539),L$3="Y"),'Precision '!V539,"")</f>
        <v/>
      </c>
      <c r="W532" s="608" t="str">
        <f>IF(AND(ISNUMBER('Precision '!W539),M$3="Y"),'Precision '!W539,"")</f>
        <v/>
      </c>
      <c r="X532" s="173" t="str">
        <f>IF(AND(ISNUMBER('Precision '!X539),N$3="Y"),'Precision '!X539,"")</f>
        <v/>
      </c>
      <c r="Y532" s="173" t="str">
        <f>IF(AND(ISNUMBER('Precision '!Y539),O$3="Y"),'Precision '!Y539,"")</f>
        <v/>
      </c>
      <c r="Z532" s="173" t="str">
        <f>IF(AND(ISNUMBER('Precision '!Z539),P$3="Y"),'Precision '!Z539,"")</f>
        <v/>
      </c>
      <c r="AA532" s="173"/>
      <c r="AB532" s="173"/>
      <c r="AC532" s="173"/>
      <c r="AD532" s="173"/>
      <c r="AE532" s="238">
        <v>496</v>
      </c>
      <c r="AF532" s="175" t="e">
        <f>IF(OR(ISBLANK('Precision '!C539),E$2="N"),NA(),'Precision '!C539)</f>
        <v>#N/A</v>
      </c>
      <c r="AG532" s="175" t="e">
        <f>IF(OR(ISBLANK('Precision '!D539),F$2="N"),NA(),'Precision '!D539)</f>
        <v>#N/A</v>
      </c>
      <c r="AH532" s="175" t="e">
        <f>IF(OR(ISBLANK('Precision '!E539),G$2="N"),NA(),'Precision '!E539)</f>
        <v>#N/A</v>
      </c>
      <c r="AI532" s="175" t="e">
        <f>IF(OR(ISBLANK('Precision '!F539),H$2="N"),NA(),'Precision '!F539)</f>
        <v>#N/A</v>
      </c>
      <c r="AJ532" s="175" t="e">
        <f>IF(OR(ISBLANK('Precision '!G539),I$2="N"),NA(),'Precision '!G539)</f>
        <v>#N/A</v>
      </c>
      <c r="AK532" s="175" t="e">
        <f>IF(OR(ISBLANK('Precision '!H539),J$2="N"),NA(),'Precision '!H539)</f>
        <v>#N/A</v>
      </c>
      <c r="AL532" s="175" t="e">
        <f>IF(OR(ISBLANK('Precision '!I539),K$2="N"),NA(),'Precision '!I539)</f>
        <v>#N/A</v>
      </c>
      <c r="AM532" s="175" t="e">
        <f>IF(OR(ISBLANK('Precision '!J539),L$2="N"),NA(),'Precision '!J539)</f>
        <v>#N/A</v>
      </c>
      <c r="AN532" s="175" t="e">
        <f>IF(OR(ISBLANK('Precision '!K539),M$2="N"),NA(),'Precision '!K539)</f>
        <v>#N/A</v>
      </c>
      <c r="AO532" s="175" t="e">
        <f>IF(OR(ISBLANK('Precision '!L539),N$2="N"),NA(),'Precision '!L539)</f>
        <v>#N/A</v>
      </c>
      <c r="AP532" s="175" t="e">
        <f>IF(OR(ISBLANK('Precision '!M539),O$2="N"),NA(),'Precision '!M539)</f>
        <v>#N/A</v>
      </c>
      <c r="AQ532" s="175" t="e">
        <f>IF(OR(ISBLANK('Precision '!N539),P$2="N"),NA(),'Precision '!N539)</f>
        <v>#N/A</v>
      </c>
      <c r="AR532" s="175" t="e">
        <f>IF(OR(ISBLANK('Precision '!O539),E$3="N"),NA(),'Precision '!O539)</f>
        <v>#N/A</v>
      </c>
      <c r="AS532" s="175" t="e">
        <f>IF(OR(ISBLANK('Precision '!P539),F$3="N"),NA(),'Precision '!P539)</f>
        <v>#N/A</v>
      </c>
      <c r="AT532" s="175" t="e">
        <f>IF(OR(ISBLANK('Precision '!Q539),G$3="N"),NA(),'Precision '!Q539)</f>
        <v>#N/A</v>
      </c>
      <c r="AU532" s="175" t="e">
        <f>IF(OR(ISBLANK('Precision '!R539),H$3="N"),NA(),'Precision '!R539)</f>
        <v>#N/A</v>
      </c>
      <c r="AV532" s="175" t="e">
        <f>IF(OR(ISBLANK('Precision '!S539),I$3="N"),NA(),'Precision '!S539)</f>
        <v>#N/A</v>
      </c>
      <c r="AW532" s="175" t="e">
        <f>IF(OR(ISBLANK('Precision '!T539),J$3="N"),NA(),'Precision '!T539)</f>
        <v>#N/A</v>
      </c>
      <c r="AX532" s="175" t="e">
        <f>IF(OR(ISBLANK('Precision '!U539),K$3="N"),NA(),'Precision '!U539)</f>
        <v>#N/A</v>
      </c>
      <c r="AY532" s="175" t="e">
        <f>IF(OR(ISBLANK('Precision '!V539),L$3="N"),NA(),'Precision '!V539)</f>
        <v>#N/A</v>
      </c>
      <c r="AZ532" s="175" t="e">
        <f>IF(OR(ISBLANK('Precision '!W539),M$3="N"),NA(),'Precision '!W539)</f>
        <v>#N/A</v>
      </c>
      <c r="BA532" s="175" t="e">
        <f>IF(OR(ISBLANK('Precision '!X539),N$3="N"),NA(),'Precision '!X539)</f>
        <v>#N/A</v>
      </c>
      <c r="BB532" s="175" t="e">
        <f>IF(OR(ISBLANK('Precision '!Y539),O$3="N"),NA(),'Precision '!Y539)</f>
        <v>#N/A</v>
      </c>
      <c r="BC532" s="175" t="e">
        <f>IF(OR(ISBLANK('Precision '!Z539),P$3="N"),NA(),'Precision '!Z539)</f>
        <v>#N/A</v>
      </c>
      <c r="BD532" s="173"/>
      <c r="BE532" s="173"/>
      <c r="BF532" s="173"/>
      <c r="BG532" s="173"/>
      <c r="BH532" s="173"/>
    </row>
    <row r="533" spans="1:60" x14ac:dyDescent="0.2">
      <c r="A533" s="173"/>
      <c r="B533" s="173"/>
      <c r="C533" s="609" t="str">
        <f>IF(AND(ISNUMBER('Precision '!C540),E$2="Y"),'Precision '!C540,"")</f>
        <v/>
      </c>
      <c r="D533" s="609" t="str">
        <f>IF(AND(ISNUMBER('Precision '!D540),F$2="Y"),'Precision '!D540,"")</f>
        <v/>
      </c>
      <c r="E533" s="609" t="str">
        <f>IF(AND(ISNUMBER('Precision '!E540),G$2="Y"),'Precision '!E540,"")</f>
        <v/>
      </c>
      <c r="F533" s="609" t="str">
        <f>IF(AND(ISNUMBER('Precision '!F540),H$2="Y"),'Precision '!F540,"")</f>
        <v/>
      </c>
      <c r="G533" s="609" t="str">
        <f>IF(AND(ISNUMBER('Precision '!G540),I$2="Y"),'Precision '!G540,"")</f>
        <v/>
      </c>
      <c r="H533" s="609" t="str">
        <f>IF(AND(ISNUMBER('Precision '!H540),J$2="Y"),'Precision '!H540,"")</f>
        <v/>
      </c>
      <c r="I533" s="609" t="str">
        <f>IF(AND(ISNUMBER('Precision '!I540),K$2="Y"),'Precision '!I540,"")</f>
        <v/>
      </c>
      <c r="J533" s="609" t="str">
        <f>IF(AND(ISNUMBER('Precision '!J541),L$2="Y"),'Precision '!J541,"")</f>
        <v/>
      </c>
      <c r="K533" s="609" t="str">
        <f>IF(AND(ISNUMBER('Precision '!K540),M$2="Y"),'Precision '!K540,"")</f>
        <v/>
      </c>
      <c r="L533" s="609" t="str">
        <f>IF(AND(ISNUMBER('Precision '!L540),N$2="Y"),'Precision '!L540,"")</f>
        <v/>
      </c>
      <c r="M533" s="609" t="str">
        <f>IF(AND(ISNUMBER('Precision '!M540),O$2="Y"),'Precision '!M540,"")</f>
        <v/>
      </c>
      <c r="N533" s="609" t="str">
        <f>IF(AND(ISNUMBER('Precision '!N540),P$2="Y"),'Precision '!N540,"")</f>
        <v/>
      </c>
      <c r="O533" s="609" t="str">
        <f>IF(AND(ISNUMBER('Precision '!O540),E$3="Y"),'Precision '!O540,"")</f>
        <v/>
      </c>
      <c r="P533" s="609" t="str">
        <f>IF(AND(ISNUMBER('Precision '!P540),F$3="Y"),'Precision '!P540,"")</f>
        <v/>
      </c>
      <c r="Q533" s="609" t="str">
        <f>IF(AND(ISNUMBER('Precision '!Q540),G$3="Y"),'Precision '!Q540,"")</f>
        <v/>
      </c>
      <c r="R533" s="609" t="str">
        <f>IF(AND(ISNUMBER('Precision '!R540),H$3="Y"),'Precision '!R540,"")</f>
        <v/>
      </c>
      <c r="S533" s="609" t="str">
        <f>IF(AND(ISNUMBER('Precision '!S540),I$3="Y"),'Precision '!S540,"")</f>
        <v/>
      </c>
      <c r="T533" s="609" t="str">
        <f>IF(AND(ISNUMBER('Precision '!T540),J$3="Y"),'Precision '!T540,"")</f>
        <v/>
      </c>
      <c r="U533" s="609" t="str">
        <f>IF(AND(ISNUMBER('Precision '!U540),K$3="Y"),'Precision '!U540,"")</f>
        <v/>
      </c>
      <c r="V533" s="608" t="str">
        <f>IF(AND(ISNUMBER('Precision '!V540),L$3="Y"),'Precision '!V540,"")</f>
        <v/>
      </c>
      <c r="W533" s="608" t="str">
        <f>IF(AND(ISNUMBER('Precision '!W540),M$3="Y"),'Precision '!W540,"")</f>
        <v/>
      </c>
      <c r="X533" s="173" t="str">
        <f>IF(AND(ISNUMBER('Precision '!X540),N$3="Y"),'Precision '!X540,"")</f>
        <v/>
      </c>
      <c r="Y533" s="173" t="str">
        <f>IF(AND(ISNUMBER('Precision '!Y540),O$3="Y"),'Precision '!Y540,"")</f>
        <v/>
      </c>
      <c r="Z533" s="173" t="str">
        <f>IF(AND(ISNUMBER('Precision '!Z540),P$3="Y"),'Precision '!Z540,"")</f>
        <v/>
      </c>
      <c r="AA533" s="173"/>
      <c r="AB533" s="173"/>
      <c r="AC533" s="173"/>
      <c r="AD533" s="173"/>
      <c r="AE533" s="238">
        <v>497</v>
      </c>
      <c r="AF533" s="175" t="e">
        <f>IF(OR(ISBLANK('Precision '!C540),E$2="N"),NA(),'Precision '!C540)</f>
        <v>#N/A</v>
      </c>
      <c r="AG533" s="175" t="e">
        <f>IF(OR(ISBLANK('Precision '!D540),F$2="N"),NA(),'Precision '!D540)</f>
        <v>#N/A</v>
      </c>
      <c r="AH533" s="175" t="e">
        <f>IF(OR(ISBLANK('Precision '!E540),G$2="N"),NA(),'Precision '!E540)</f>
        <v>#N/A</v>
      </c>
      <c r="AI533" s="175" t="e">
        <f>IF(OR(ISBLANK('Precision '!F540),H$2="N"),NA(),'Precision '!F540)</f>
        <v>#N/A</v>
      </c>
      <c r="AJ533" s="175" t="e">
        <f>IF(OR(ISBLANK('Precision '!G540),I$2="N"),NA(),'Precision '!G540)</f>
        <v>#N/A</v>
      </c>
      <c r="AK533" s="175" t="e">
        <f>IF(OR(ISBLANK('Precision '!H540),J$2="N"),NA(),'Precision '!H540)</f>
        <v>#N/A</v>
      </c>
      <c r="AL533" s="175" t="e">
        <f>IF(OR(ISBLANK('Precision '!I540),K$2="N"),NA(),'Precision '!I540)</f>
        <v>#N/A</v>
      </c>
      <c r="AM533" s="175" t="e">
        <f>IF(OR(ISBLANK('Precision '!J540),L$2="N"),NA(),'Precision '!J540)</f>
        <v>#N/A</v>
      </c>
      <c r="AN533" s="175" t="e">
        <f>IF(OR(ISBLANK('Precision '!K540),M$2="N"),NA(),'Precision '!K540)</f>
        <v>#N/A</v>
      </c>
      <c r="AO533" s="175" t="e">
        <f>IF(OR(ISBLANK('Precision '!L540),N$2="N"),NA(),'Precision '!L540)</f>
        <v>#N/A</v>
      </c>
      <c r="AP533" s="175" t="e">
        <f>IF(OR(ISBLANK('Precision '!M540),O$2="N"),NA(),'Precision '!M540)</f>
        <v>#N/A</v>
      </c>
      <c r="AQ533" s="175" t="e">
        <f>IF(OR(ISBLANK('Precision '!N540),P$2="N"),NA(),'Precision '!N540)</f>
        <v>#N/A</v>
      </c>
      <c r="AR533" s="175" t="e">
        <f>IF(OR(ISBLANK('Precision '!O540),E$3="N"),NA(),'Precision '!O540)</f>
        <v>#N/A</v>
      </c>
      <c r="AS533" s="175" t="e">
        <f>IF(OR(ISBLANK('Precision '!P540),F$3="N"),NA(),'Precision '!P540)</f>
        <v>#N/A</v>
      </c>
      <c r="AT533" s="175" t="e">
        <f>IF(OR(ISBLANK('Precision '!Q540),G$3="N"),NA(),'Precision '!Q540)</f>
        <v>#N/A</v>
      </c>
      <c r="AU533" s="175" t="e">
        <f>IF(OR(ISBLANK('Precision '!R540),H$3="N"),NA(),'Precision '!R540)</f>
        <v>#N/A</v>
      </c>
      <c r="AV533" s="175" t="e">
        <f>IF(OR(ISBLANK('Precision '!S540),I$3="N"),NA(),'Precision '!S540)</f>
        <v>#N/A</v>
      </c>
      <c r="AW533" s="175" t="e">
        <f>IF(OR(ISBLANK('Precision '!T540),J$3="N"),NA(),'Precision '!T540)</f>
        <v>#N/A</v>
      </c>
      <c r="AX533" s="175" t="e">
        <f>IF(OR(ISBLANK('Precision '!U540),K$3="N"),NA(),'Precision '!U540)</f>
        <v>#N/A</v>
      </c>
      <c r="AY533" s="175" t="e">
        <f>IF(OR(ISBLANK('Precision '!V540),L$3="N"),NA(),'Precision '!V540)</f>
        <v>#N/A</v>
      </c>
      <c r="AZ533" s="175" t="e">
        <f>IF(OR(ISBLANK('Precision '!W540),M$3="N"),NA(),'Precision '!W540)</f>
        <v>#N/A</v>
      </c>
      <c r="BA533" s="175" t="e">
        <f>IF(OR(ISBLANK('Precision '!X540),N$3="N"),NA(),'Precision '!X540)</f>
        <v>#N/A</v>
      </c>
      <c r="BB533" s="175" t="e">
        <f>IF(OR(ISBLANK('Precision '!Y540),O$3="N"),NA(),'Precision '!Y540)</f>
        <v>#N/A</v>
      </c>
      <c r="BC533" s="175" t="e">
        <f>IF(OR(ISBLANK('Precision '!Z540),P$3="N"),NA(),'Precision '!Z540)</f>
        <v>#N/A</v>
      </c>
      <c r="BD533" s="173"/>
      <c r="BE533" s="173"/>
      <c r="BF533" s="173"/>
      <c r="BG533" s="173"/>
      <c r="BH533" s="173"/>
    </row>
    <row r="534" spans="1:60" x14ac:dyDescent="0.2">
      <c r="A534" s="173"/>
      <c r="B534" s="173"/>
      <c r="C534" s="609" t="str">
        <f>IF(AND(ISNUMBER('Precision '!C541),E$2="Y"),'Precision '!C541,"")</f>
        <v/>
      </c>
      <c r="D534" s="609" t="str">
        <f>IF(AND(ISNUMBER('Precision '!D541),F$2="Y"),'Precision '!D541,"")</f>
        <v/>
      </c>
      <c r="E534" s="609" t="str">
        <f>IF(AND(ISNUMBER('Precision '!E541),G$2="Y"),'Precision '!E541,"")</f>
        <v/>
      </c>
      <c r="F534" s="609" t="str">
        <f>IF(AND(ISNUMBER('Precision '!F541),H$2="Y"),'Precision '!F541,"")</f>
        <v/>
      </c>
      <c r="G534" s="609" t="str">
        <f>IF(AND(ISNUMBER('Precision '!G541),I$2="Y"),'Precision '!G541,"")</f>
        <v/>
      </c>
      <c r="H534" s="609" t="str">
        <f>IF(AND(ISNUMBER('Precision '!H541),J$2="Y"),'Precision '!H541,"")</f>
        <v/>
      </c>
      <c r="I534" s="609" t="str">
        <f>IF(AND(ISNUMBER('Precision '!I541),K$2="Y"),'Precision '!I541,"")</f>
        <v/>
      </c>
      <c r="J534" s="609" t="str">
        <f>IF(AND(ISNUMBER('Precision '!J542),L$2="Y"),'Precision '!J542,"")</f>
        <v/>
      </c>
      <c r="K534" s="609" t="str">
        <f>IF(AND(ISNUMBER('Precision '!K541),M$2="Y"),'Precision '!K541,"")</f>
        <v/>
      </c>
      <c r="L534" s="609" t="str">
        <f>IF(AND(ISNUMBER('Precision '!L541),N$2="Y"),'Precision '!L541,"")</f>
        <v/>
      </c>
      <c r="M534" s="609" t="str">
        <f>IF(AND(ISNUMBER('Precision '!M541),O$2="Y"),'Precision '!M541,"")</f>
        <v/>
      </c>
      <c r="N534" s="609" t="str">
        <f>IF(AND(ISNUMBER('Precision '!N541),P$2="Y"),'Precision '!N541,"")</f>
        <v/>
      </c>
      <c r="O534" s="609" t="str">
        <f>IF(AND(ISNUMBER('Precision '!O541),E$3="Y"),'Precision '!O541,"")</f>
        <v/>
      </c>
      <c r="P534" s="609" t="str">
        <f>IF(AND(ISNUMBER('Precision '!P541),F$3="Y"),'Precision '!P541,"")</f>
        <v/>
      </c>
      <c r="Q534" s="609" t="str">
        <f>IF(AND(ISNUMBER('Precision '!Q541),G$3="Y"),'Precision '!Q541,"")</f>
        <v/>
      </c>
      <c r="R534" s="609" t="str">
        <f>IF(AND(ISNUMBER('Precision '!R541),H$3="Y"),'Precision '!R541,"")</f>
        <v/>
      </c>
      <c r="S534" s="609" t="str">
        <f>IF(AND(ISNUMBER('Precision '!S541),I$3="Y"),'Precision '!S541,"")</f>
        <v/>
      </c>
      <c r="T534" s="609" t="str">
        <f>IF(AND(ISNUMBER('Precision '!T541),J$3="Y"),'Precision '!T541,"")</f>
        <v/>
      </c>
      <c r="U534" s="609" t="str">
        <f>IF(AND(ISNUMBER('Precision '!U541),K$3="Y"),'Precision '!U541,"")</f>
        <v/>
      </c>
      <c r="V534" s="608" t="str">
        <f>IF(AND(ISNUMBER('Precision '!V541),L$3="Y"),'Precision '!V541,"")</f>
        <v/>
      </c>
      <c r="W534" s="608" t="str">
        <f>IF(AND(ISNUMBER('Precision '!W541),M$3="Y"),'Precision '!W541,"")</f>
        <v/>
      </c>
      <c r="X534" s="173" t="str">
        <f>IF(AND(ISNUMBER('Precision '!X541),N$3="Y"),'Precision '!X541,"")</f>
        <v/>
      </c>
      <c r="Y534" s="173" t="str">
        <f>IF(AND(ISNUMBER('Precision '!Y541),O$3="Y"),'Precision '!Y541,"")</f>
        <v/>
      </c>
      <c r="Z534" s="173" t="str">
        <f>IF(AND(ISNUMBER('Precision '!Z541),P$3="Y"),'Precision '!Z541,"")</f>
        <v/>
      </c>
      <c r="AA534" s="173"/>
      <c r="AB534" s="173"/>
      <c r="AC534" s="173"/>
      <c r="AD534" s="173"/>
      <c r="AE534" s="238">
        <v>498</v>
      </c>
      <c r="AF534" s="175" t="e">
        <f>IF(OR(ISBLANK('Precision '!C541),E$2="N"),NA(),'Precision '!C541)</f>
        <v>#N/A</v>
      </c>
      <c r="AG534" s="175" t="e">
        <f>IF(OR(ISBLANK('Precision '!D541),F$2="N"),NA(),'Precision '!D541)</f>
        <v>#N/A</v>
      </c>
      <c r="AH534" s="175" t="e">
        <f>IF(OR(ISBLANK('Precision '!E541),G$2="N"),NA(),'Precision '!E541)</f>
        <v>#N/A</v>
      </c>
      <c r="AI534" s="175" t="e">
        <f>IF(OR(ISBLANK('Precision '!F541),H$2="N"),NA(),'Precision '!F541)</f>
        <v>#N/A</v>
      </c>
      <c r="AJ534" s="175" t="e">
        <f>IF(OR(ISBLANK('Precision '!G541),I$2="N"),NA(),'Precision '!G541)</f>
        <v>#N/A</v>
      </c>
      <c r="AK534" s="175" t="e">
        <f>IF(OR(ISBLANK('Precision '!H541),J$2="N"),NA(),'Precision '!H541)</f>
        <v>#N/A</v>
      </c>
      <c r="AL534" s="175" t="e">
        <f>IF(OR(ISBLANK('Precision '!I541),K$2="N"),NA(),'Precision '!I541)</f>
        <v>#N/A</v>
      </c>
      <c r="AM534" s="175" t="e">
        <f>IF(OR(ISBLANK('Precision '!J541),L$2="N"),NA(),'Precision '!J541)</f>
        <v>#N/A</v>
      </c>
      <c r="AN534" s="175" t="e">
        <f>IF(OR(ISBLANK('Precision '!K541),M$2="N"),NA(),'Precision '!K541)</f>
        <v>#N/A</v>
      </c>
      <c r="AO534" s="175" t="e">
        <f>IF(OR(ISBLANK('Precision '!L541),N$2="N"),NA(),'Precision '!L541)</f>
        <v>#N/A</v>
      </c>
      <c r="AP534" s="175" t="e">
        <f>IF(OR(ISBLANK('Precision '!M541),O$2="N"),NA(),'Precision '!M541)</f>
        <v>#N/A</v>
      </c>
      <c r="AQ534" s="175" t="e">
        <f>IF(OR(ISBLANK('Precision '!N541),P$2="N"),NA(),'Precision '!N541)</f>
        <v>#N/A</v>
      </c>
      <c r="AR534" s="175" t="e">
        <f>IF(OR(ISBLANK('Precision '!O541),E$3="N"),NA(),'Precision '!O541)</f>
        <v>#N/A</v>
      </c>
      <c r="AS534" s="175" t="e">
        <f>IF(OR(ISBLANK('Precision '!P541),F$3="N"),NA(),'Precision '!P541)</f>
        <v>#N/A</v>
      </c>
      <c r="AT534" s="175" t="e">
        <f>IF(OR(ISBLANK('Precision '!Q541),G$3="N"),NA(),'Precision '!Q541)</f>
        <v>#N/A</v>
      </c>
      <c r="AU534" s="175" t="e">
        <f>IF(OR(ISBLANK('Precision '!R541),H$3="N"),NA(),'Precision '!R541)</f>
        <v>#N/A</v>
      </c>
      <c r="AV534" s="175" t="e">
        <f>IF(OR(ISBLANK('Precision '!S541),I$3="N"),NA(),'Precision '!S541)</f>
        <v>#N/A</v>
      </c>
      <c r="AW534" s="175" t="e">
        <f>IF(OR(ISBLANK('Precision '!T541),J$3="N"),NA(),'Precision '!T541)</f>
        <v>#N/A</v>
      </c>
      <c r="AX534" s="175" t="e">
        <f>IF(OR(ISBLANK('Precision '!U541),K$3="N"),NA(),'Precision '!U541)</f>
        <v>#N/A</v>
      </c>
      <c r="AY534" s="175" t="e">
        <f>IF(OR(ISBLANK('Precision '!V541),L$3="N"),NA(),'Precision '!V541)</f>
        <v>#N/A</v>
      </c>
      <c r="AZ534" s="175" t="e">
        <f>IF(OR(ISBLANK('Precision '!W541),M$3="N"),NA(),'Precision '!W541)</f>
        <v>#N/A</v>
      </c>
      <c r="BA534" s="175" t="e">
        <f>IF(OR(ISBLANK('Precision '!X541),N$3="N"),NA(),'Precision '!X541)</f>
        <v>#N/A</v>
      </c>
      <c r="BB534" s="175" t="e">
        <f>IF(OR(ISBLANK('Precision '!Y541),O$3="N"),NA(),'Precision '!Y541)</f>
        <v>#N/A</v>
      </c>
      <c r="BC534" s="175" t="e">
        <f>IF(OR(ISBLANK('Precision '!Z541),P$3="N"),NA(),'Precision '!Z541)</f>
        <v>#N/A</v>
      </c>
      <c r="BD534" s="173"/>
      <c r="BE534" s="173"/>
      <c r="BF534" s="173"/>
      <c r="BG534" s="173"/>
      <c r="BH534" s="173"/>
    </row>
    <row r="535" spans="1:60" x14ac:dyDescent="0.2">
      <c r="A535" s="173"/>
      <c r="B535" s="173"/>
      <c r="C535" s="609" t="str">
        <f>IF(AND(ISNUMBER('Precision '!C542),E$2="Y"),'Precision '!C542,"")</f>
        <v/>
      </c>
      <c r="D535" s="609" t="str">
        <f>IF(AND(ISNUMBER('Precision '!D542),F$2="Y"),'Precision '!D542,"")</f>
        <v/>
      </c>
      <c r="E535" s="609" t="str">
        <f>IF(AND(ISNUMBER('Precision '!E542),G$2="Y"),'Precision '!E542,"")</f>
        <v/>
      </c>
      <c r="F535" s="609" t="str">
        <f>IF(AND(ISNUMBER('Precision '!F542),H$2="Y"),'Precision '!F542,"")</f>
        <v/>
      </c>
      <c r="G535" s="609" t="str">
        <f>IF(AND(ISNUMBER('Precision '!G542),I$2="Y"),'Precision '!G542,"")</f>
        <v/>
      </c>
      <c r="H535" s="609" t="str">
        <f>IF(AND(ISNUMBER('Precision '!H542),J$2="Y"),'Precision '!H542,"")</f>
        <v/>
      </c>
      <c r="I535" s="609" t="str">
        <f>IF(AND(ISNUMBER('Precision '!I542),K$2="Y"),'Precision '!I542,"")</f>
        <v/>
      </c>
      <c r="J535" s="609" t="str">
        <f>IF(AND(ISNUMBER('Precision '!J543),L$2="Y"),'Precision '!J543,"")</f>
        <v/>
      </c>
      <c r="K535" s="609" t="str">
        <f>IF(AND(ISNUMBER('Precision '!K542),M$2="Y"),'Precision '!K542,"")</f>
        <v/>
      </c>
      <c r="L535" s="609" t="str">
        <f>IF(AND(ISNUMBER('Precision '!L542),N$2="Y"),'Precision '!L542,"")</f>
        <v/>
      </c>
      <c r="M535" s="609" t="str">
        <f>IF(AND(ISNUMBER('Precision '!M542),O$2="Y"),'Precision '!M542,"")</f>
        <v/>
      </c>
      <c r="N535" s="609" t="str">
        <f>IF(AND(ISNUMBER('Precision '!N542),P$2="Y"),'Precision '!N542,"")</f>
        <v/>
      </c>
      <c r="O535" s="609" t="str">
        <f>IF(AND(ISNUMBER('Precision '!O542),E$3="Y"),'Precision '!O542,"")</f>
        <v/>
      </c>
      <c r="P535" s="609" t="str">
        <f>IF(AND(ISNUMBER('Precision '!P542),F$3="Y"),'Precision '!P542,"")</f>
        <v/>
      </c>
      <c r="Q535" s="609" t="str">
        <f>IF(AND(ISNUMBER('Precision '!Q542),G$3="Y"),'Precision '!Q542,"")</f>
        <v/>
      </c>
      <c r="R535" s="609" t="str">
        <f>IF(AND(ISNUMBER('Precision '!R542),H$3="Y"),'Precision '!R542,"")</f>
        <v/>
      </c>
      <c r="S535" s="609" t="str">
        <f>IF(AND(ISNUMBER('Precision '!S542),I$3="Y"),'Precision '!S542,"")</f>
        <v/>
      </c>
      <c r="T535" s="609" t="str">
        <f>IF(AND(ISNUMBER('Precision '!T542),J$3="Y"),'Precision '!T542,"")</f>
        <v/>
      </c>
      <c r="U535" s="609" t="str">
        <f>IF(AND(ISNUMBER('Precision '!U542),K$3="Y"),'Precision '!U542,"")</f>
        <v/>
      </c>
      <c r="V535" s="608" t="str">
        <f>IF(AND(ISNUMBER('Precision '!V542),L$3="Y"),'Precision '!V542,"")</f>
        <v/>
      </c>
      <c r="W535" s="608" t="str">
        <f>IF(AND(ISNUMBER('Precision '!W542),M$3="Y"),'Precision '!W542,"")</f>
        <v/>
      </c>
      <c r="X535" s="173" t="str">
        <f>IF(AND(ISNUMBER('Precision '!X542),N$3="Y"),'Precision '!X542,"")</f>
        <v/>
      </c>
      <c r="Y535" s="173" t="str">
        <f>IF(AND(ISNUMBER('Precision '!Y542),O$3="Y"),'Precision '!Y542,"")</f>
        <v/>
      </c>
      <c r="Z535" s="173" t="str">
        <f>IF(AND(ISNUMBER('Precision '!Z542),P$3="Y"),'Precision '!Z542,"")</f>
        <v/>
      </c>
      <c r="AA535" s="173"/>
      <c r="AB535" s="173"/>
      <c r="AC535" s="173"/>
      <c r="AD535" s="173"/>
      <c r="AE535" s="238">
        <v>499</v>
      </c>
      <c r="AF535" s="175" t="e">
        <f>IF(OR(ISBLANK('Precision '!C542),E$2="N"),NA(),'Precision '!C542)</f>
        <v>#N/A</v>
      </c>
      <c r="AG535" s="175" t="e">
        <f>IF(OR(ISBLANK('Precision '!D542),F$2="N"),NA(),'Precision '!D542)</f>
        <v>#N/A</v>
      </c>
      <c r="AH535" s="175" t="e">
        <f>IF(OR(ISBLANK('Precision '!E542),G$2="N"),NA(),'Precision '!E542)</f>
        <v>#N/A</v>
      </c>
      <c r="AI535" s="175" t="e">
        <f>IF(OR(ISBLANK('Precision '!F542),H$2="N"),NA(),'Precision '!F542)</f>
        <v>#N/A</v>
      </c>
      <c r="AJ535" s="175" t="e">
        <f>IF(OR(ISBLANK('Precision '!G542),I$2="N"),NA(),'Precision '!G542)</f>
        <v>#N/A</v>
      </c>
      <c r="AK535" s="175" t="e">
        <f>IF(OR(ISBLANK('Precision '!H542),J$2="N"),NA(),'Precision '!H542)</f>
        <v>#N/A</v>
      </c>
      <c r="AL535" s="175" t="e">
        <f>IF(OR(ISBLANK('Precision '!I542),K$2="N"),NA(),'Precision '!I542)</f>
        <v>#N/A</v>
      </c>
      <c r="AM535" s="175" t="e">
        <f>IF(OR(ISBLANK('Precision '!J542),L$2="N"),NA(),'Precision '!J542)</f>
        <v>#N/A</v>
      </c>
      <c r="AN535" s="175" t="e">
        <f>IF(OR(ISBLANK('Precision '!K542),M$2="N"),NA(),'Precision '!K542)</f>
        <v>#N/A</v>
      </c>
      <c r="AO535" s="175" t="e">
        <f>IF(OR(ISBLANK('Precision '!L542),N$2="N"),NA(),'Precision '!L542)</f>
        <v>#N/A</v>
      </c>
      <c r="AP535" s="175" t="e">
        <f>IF(OR(ISBLANK('Precision '!M542),O$2="N"),NA(),'Precision '!M542)</f>
        <v>#N/A</v>
      </c>
      <c r="AQ535" s="175" t="e">
        <f>IF(OR(ISBLANK('Precision '!N542),P$2="N"),NA(),'Precision '!N542)</f>
        <v>#N/A</v>
      </c>
      <c r="AR535" s="175" t="e">
        <f>IF(OR(ISBLANK('Precision '!O542),E$3="N"),NA(),'Precision '!O542)</f>
        <v>#N/A</v>
      </c>
      <c r="AS535" s="175" t="e">
        <f>IF(OR(ISBLANK('Precision '!P542),F$3="N"),NA(),'Precision '!P542)</f>
        <v>#N/A</v>
      </c>
      <c r="AT535" s="175" t="e">
        <f>IF(OR(ISBLANK('Precision '!Q542),G$3="N"),NA(),'Precision '!Q542)</f>
        <v>#N/A</v>
      </c>
      <c r="AU535" s="175" t="e">
        <f>IF(OR(ISBLANK('Precision '!R542),H$3="N"),NA(),'Precision '!R542)</f>
        <v>#N/A</v>
      </c>
      <c r="AV535" s="175" t="e">
        <f>IF(OR(ISBLANK('Precision '!S542),I$3="N"),NA(),'Precision '!S542)</f>
        <v>#N/A</v>
      </c>
      <c r="AW535" s="175" t="e">
        <f>IF(OR(ISBLANK('Precision '!T542),J$3="N"),NA(),'Precision '!T542)</f>
        <v>#N/A</v>
      </c>
      <c r="AX535" s="175" t="e">
        <f>IF(OR(ISBLANK('Precision '!U542),K$3="N"),NA(),'Precision '!U542)</f>
        <v>#N/A</v>
      </c>
      <c r="AY535" s="175" t="e">
        <f>IF(OR(ISBLANK('Precision '!V542),L$3="N"),NA(),'Precision '!V542)</f>
        <v>#N/A</v>
      </c>
      <c r="AZ535" s="175" t="e">
        <f>IF(OR(ISBLANK('Precision '!W542),M$3="N"),NA(),'Precision '!W542)</f>
        <v>#N/A</v>
      </c>
      <c r="BA535" s="175" t="e">
        <f>IF(OR(ISBLANK('Precision '!X542),N$3="N"),NA(),'Precision '!X542)</f>
        <v>#N/A</v>
      </c>
      <c r="BB535" s="175" t="e">
        <f>IF(OR(ISBLANK('Precision '!Y542),O$3="N"),NA(),'Precision '!Y542)</f>
        <v>#N/A</v>
      </c>
      <c r="BC535" s="175" t="e">
        <f>IF(OR(ISBLANK('Precision '!Z542),P$3="N"),NA(),'Precision '!Z542)</f>
        <v>#N/A</v>
      </c>
      <c r="BD535" s="173"/>
      <c r="BE535" s="173"/>
      <c r="BF535" s="173"/>
      <c r="BG535" s="173"/>
      <c r="BH535" s="173"/>
    </row>
    <row r="536" spans="1:60" x14ac:dyDescent="0.2">
      <c r="A536" s="173" t="s">
        <v>143</v>
      </c>
      <c r="B536" s="173" t="s">
        <v>143</v>
      </c>
      <c r="C536" s="173" t="s">
        <v>143</v>
      </c>
      <c r="D536" s="173" t="s">
        <v>143</v>
      </c>
      <c r="E536" s="608" t="s">
        <v>143</v>
      </c>
      <c r="F536" s="608" t="s">
        <v>143</v>
      </c>
      <c r="G536" s="608" t="s">
        <v>143</v>
      </c>
      <c r="H536" s="608" t="s">
        <v>143</v>
      </c>
      <c r="I536" s="608" t="s">
        <v>143</v>
      </c>
      <c r="J536" s="608" t="s">
        <v>143</v>
      </c>
      <c r="K536" s="608" t="s">
        <v>143</v>
      </c>
      <c r="L536" s="608" t="s">
        <v>143</v>
      </c>
      <c r="M536" s="608" t="s">
        <v>143</v>
      </c>
      <c r="N536" s="608" t="s">
        <v>143</v>
      </c>
      <c r="O536" s="608" t="s">
        <v>143</v>
      </c>
      <c r="P536" s="608" t="s">
        <v>143</v>
      </c>
      <c r="Q536" s="608" t="s">
        <v>143</v>
      </c>
      <c r="R536" s="608" t="s">
        <v>143</v>
      </c>
      <c r="S536" s="608" t="s">
        <v>143</v>
      </c>
      <c r="T536" s="608" t="s">
        <v>143</v>
      </c>
      <c r="U536" s="608" t="s">
        <v>143</v>
      </c>
      <c r="V536" s="608" t="s">
        <v>143</v>
      </c>
      <c r="W536" s="608" t="s">
        <v>143</v>
      </c>
      <c r="X536" s="173" t="s">
        <v>143</v>
      </c>
      <c r="Y536" s="173" t="s">
        <v>143</v>
      </c>
      <c r="Z536" s="173" t="s">
        <v>143</v>
      </c>
      <c r="AA536" s="173" t="s">
        <v>143</v>
      </c>
      <c r="AB536" s="173" t="s">
        <v>143</v>
      </c>
      <c r="AC536" s="173" t="s">
        <v>143</v>
      </c>
      <c r="AD536" s="173" t="s">
        <v>143</v>
      </c>
      <c r="AE536" s="173" t="s">
        <v>143</v>
      </c>
      <c r="AF536" s="173" t="s">
        <v>143</v>
      </c>
      <c r="AG536" s="173" t="s">
        <v>143</v>
      </c>
      <c r="AH536" s="173" t="s">
        <v>143</v>
      </c>
      <c r="AI536" s="173" t="s">
        <v>143</v>
      </c>
      <c r="AJ536" s="173" t="s">
        <v>143</v>
      </c>
      <c r="AK536" s="173" t="s">
        <v>143</v>
      </c>
      <c r="AL536" s="173" t="s">
        <v>143</v>
      </c>
      <c r="AM536" s="173" t="s">
        <v>143</v>
      </c>
      <c r="AN536" s="173" t="s">
        <v>143</v>
      </c>
      <c r="AO536" s="173" t="s">
        <v>143</v>
      </c>
      <c r="AP536" s="173" t="s">
        <v>143</v>
      </c>
      <c r="AQ536" s="173" t="s">
        <v>143</v>
      </c>
      <c r="AR536" s="173" t="s">
        <v>143</v>
      </c>
      <c r="AS536" s="173" t="s">
        <v>143</v>
      </c>
      <c r="AT536" s="173" t="s">
        <v>143</v>
      </c>
      <c r="AU536" s="173" t="s">
        <v>143</v>
      </c>
      <c r="AV536" s="173" t="s">
        <v>143</v>
      </c>
      <c r="AW536" s="173" t="s">
        <v>143</v>
      </c>
      <c r="AX536" s="173" t="s">
        <v>143</v>
      </c>
      <c r="AY536" s="173" t="s">
        <v>143</v>
      </c>
      <c r="AZ536" s="173"/>
      <c r="BA536" s="173"/>
      <c r="BB536" s="173"/>
      <c r="BC536" s="173"/>
      <c r="BD536" s="173"/>
      <c r="BE536" s="173"/>
      <c r="BF536" s="173"/>
      <c r="BG536" s="173"/>
      <c r="BH536" s="173"/>
    </row>
    <row r="537" spans="1:60" x14ac:dyDescent="0.2">
      <c r="A537" s="173"/>
      <c r="B537" s="173"/>
      <c r="C537" s="173"/>
      <c r="D537" s="173"/>
      <c r="E537" s="608"/>
      <c r="F537" s="608"/>
      <c r="G537" s="608"/>
      <c r="H537" s="608"/>
      <c r="I537" s="608"/>
      <c r="J537" s="608"/>
      <c r="K537" s="608"/>
      <c r="L537" s="608"/>
      <c r="M537" s="608"/>
      <c r="N537" s="608"/>
      <c r="O537" s="608"/>
      <c r="P537" s="608"/>
      <c r="Q537" s="608"/>
      <c r="R537" s="608"/>
      <c r="S537" s="608"/>
      <c r="T537" s="608"/>
      <c r="U537" s="608"/>
      <c r="V537" s="608"/>
      <c r="W537" s="608"/>
      <c r="X537" s="173"/>
      <c r="Y537" s="173"/>
      <c r="Z537" s="173"/>
      <c r="AA537" s="173"/>
      <c r="AB537" s="173"/>
      <c r="AC537" s="173"/>
      <c r="AD537" s="173"/>
      <c r="AE537" s="173"/>
      <c r="AF537" s="173"/>
      <c r="AG537" s="173"/>
      <c r="AH537" s="173"/>
      <c r="AI537" s="173"/>
      <c r="AJ537" s="173"/>
      <c r="AK537" s="173"/>
      <c r="AL537" s="173"/>
      <c r="AM537" s="173"/>
      <c r="AN537" s="173"/>
      <c r="AO537" s="173"/>
      <c r="AP537" s="173"/>
      <c r="AQ537" s="173"/>
      <c r="AR537" s="173"/>
      <c r="AS537" s="173"/>
      <c r="AT537" s="173"/>
      <c r="AU537" s="173"/>
      <c r="AV537" s="173"/>
      <c r="AW537" s="173"/>
      <c r="AX537" s="173"/>
      <c r="AY537" s="173"/>
      <c r="AZ537" s="173"/>
      <c r="BA537" s="173"/>
      <c r="BB537" s="173"/>
      <c r="BC537" s="173"/>
      <c r="BD537" s="173"/>
      <c r="BE537" s="173"/>
      <c r="BF537" s="173"/>
      <c r="BG537" s="173"/>
      <c r="BH537" s="173"/>
    </row>
  </sheetData>
  <sheetProtection password="DD51" sheet="1" scenarios="1" formatCells="0" formatColumns="0" formatRows="0"/>
  <mergeCells count="1">
    <mergeCell ref="C36:Z36"/>
  </mergeCells>
  <phoneticPr fontId="35" type="noConversion"/>
  <dataValidations count="1">
    <dataValidation type="list" allowBlank="1" showInputMessage="1" showErrorMessage="1" sqref="E4:E5 J2:J5 E2:I3 K2:P3">
      <formula1>$W$1:$W$2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J56"/>
  <sheetViews>
    <sheetView zoomScaleNormal="100" workbookViewId="0">
      <selection activeCell="L16" sqref="L16"/>
    </sheetView>
  </sheetViews>
  <sheetFormatPr defaultRowHeight="12.75" x14ac:dyDescent="0.2"/>
  <cols>
    <col min="1" max="3" width="9.140625" style="92"/>
    <col min="4" max="4" width="8.28515625" style="92" customWidth="1"/>
    <col min="5" max="5" width="14.85546875" style="92" customWidth="1"/>
    <col min="6" max="6" width="13" style="92" customWidth="1"/>
    <col min="7" max="7" width="7" style="92" customWidth="1"/>
    <col min="8" max="8" width="4.5703125" style="92" customWidth="1"/>
    <col min="9" max="9" width="9.140625" style="92"/>
    <col min="10" max="10" width="10.5703125" style="92" customWidth="1"/>
    <col min="11" max="11" width="11.5703125" style="92" customWidth="1"/>
    <col min="12" max="12" width="11.140625" style="92" customWidth="1"/>
    <col min="13" max="13" width="10.85546875" style="92" customWidth="1"/>
    <col min="14" max="14" width="7.5703125" style="92" customWidth="1"/>
    <col min="15" max="20" width="11.42578125" style="92" customWidth="1"/>
    <col min="21" max="21" width="9.140625" style="157"/>
    <col min="22" max="26" width="9.5703125" style="157" bestFit="1" customWidth="1"/>
    <col min="27" max="32" width="9.140625" style="157"/>
    <col min="33" max="33" width="9.5703125" style="157" bestFit="1" customWidth="1"/>
    <col min="34" max="34" width="9.140625" style="157"/>
    <col min="35" max="16384" width="9.140625" style="92"/>
  </cols>
  <sheetData>
    <row r="1" spans="1:36" x14ac:dyDescent="0.2">
      <c r="A1" s="91"/>
      <c r="M1" s="93"/>
      <c r="N1" s="93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369"/>
      <c r="AA1" s="369"/>
      <c r="AB1" s="369"/>
      <c r="AC1" s="369"/>
      <c r="AD1" s="369"/>
      <c r="AE1" s="369"/>
      <c r="AF1" s="369"/>
      <c r="AG1" s="369"/>
      <c r="AH1" s="369"/>
      <c r="AI1" s="94"/>
    </row>
    <row r="2" spans="1:36" x14ac:dyDescent="0.2">
      <c r="M2" s="93"/>
      <c r="N2" s="93"/>
      <c r="O2" s="369"/>
      <c r="P2" s="369"/>
      <c r="Q2" s="369"/>
      <c r="R2" s="369"/>
      <c r="S2" s="369"/>
      <c r="T2" s="369"/>
      <c r="U2" s="365"/>
      <c r="V2" s="365"/>
      <c r="W2" s="365"/>
      <c r="X2" s="365"/>
      <c r="Y2" s="365"/>
      <c r="Z2" s="365"/>
      <c r="AA2" s="365"/>
      <c r="AB2" s="365"/>
      <c r="AC2" s="365"/>
      <c r="AD2" s="365"/>
      <c r="AE2" s="365"/>
      <c r="AF2" s="365"/>
      <c r="AG2" s="365"/>
      <c r="AH2" s="410"/>
      <c r="AI2" s="365"/>
    </row>
    <row r="3" spans="1:36" x14ac:dyDescent="0.2">
      <c r="N3" s="93"/>
      <c r="O3" s="369"/>
      <c r="P3" s="369"/>
      <c r="Q3" s="369"/>
      <c r="R3" s="369"/>
      <c r="S3" s="369"/>
      <c r="T3" s="369"/>
      <c r="U3" s="365"/>
      <c r="V3" s="430">
        <v>1</v>
      </c>
      <c r="W3" s="430">
        <v>2</v>
      </c>
      <c r="X3" s="430">
        <v>3</v>
      </c>
      <c r="Y3" s="430">
        <v>4</v>
      </c>
      <c r="Z3" s="430">
        <v>5</v>
      </c>
      <c r="AA3" s="430">
        <v>6</v>
      </c>
      <c r="AB3" s="430">
        <v>7</v>
      </c>
      <c r="AC3" s="430">
        <v>8</v>
      </c>
      <c r="AD3" s="430">
        <v>9</v>
      </c>
      <c r="AE3" s="430">
        <v>10</v>
      </c>
      <c r="AF3" s="430">
        <v>11</v>
      </c>
      <c r="AG3" s="430">
        <v>12</v>
      </c>
      <c r="AH3" s="410"/>
      <c r="AI3" s="365"/>
      <c r="AJ3" s="169"/>
    </row>
    <row r="4" spans="1:36" x14ac:dyDescent="0.2">
      <c r="O4" s="411"/>
      <c r="P4" s="411"/>
      <c r="Q4" s="411"/>
      <c r="R4" s="411"/>
      <c r="S4" s="411"/>
      <c r="T4" s="411"/>
      <c r="U4" s="430" t="s">
        <v>88</v>
      </c>
      <c r="V4" s="366" t="e">
        <f>IF(ISBLANK('Precision '!C43),NA(),IF($N17="N",NA(),IF($M$29="ME",'Precision '!C31,IF($M$29="AV",'Precision '!C27,IF($M$29="Z",('Precision '!C27-$Y$12)/'Precision '!$AE$17)))))</f>
        <v>#N/A</v>
      </c>
      <c r="W4" s="366" t="e">
        <f>IF(ISBLANK('Precision '!D43),NA(),IF($N18="N",NA(),IF($M$29="ME",'Precision '!D31,IF($M$29="AV",'Precision '!D27,IF($M$29="Z",('Precision '!D27-$Y$12)/'Precision '!$AE$17)))))</f>
        <v>#N/A</v>
      </c>
      <c r="X4" s="366" t="e">
        <f>IF(ISBLANK('Precision '!E43),NA(),IF($N19="N",NA(),IF($M$29="ME",'Precision '!E31,IF($M$29="AV",'Precision '!E27,IF($M$29="Z",('Precision '!E27-$Y$12)/'Precision '!$AE$17)))))</f>
        <v>#N/A</v>
      </c>
      <c r="Y4" s="366" t="e">
        <f>IF(ISBLANK('Precision '!F43),NA(),IF($N20="N",NA(),IF($M$29="ME",'Precision '!F31,IF($M$29="AV",'Precision '!F27,IF($M$29="Z",('Precision '!F27-$Y$12)/'Precision '!$AE$17)))))</f>
        <v>#N/A</v>
      </c>
      <c r="Z4" s="366" t="e">
        <f>IF(ISBLANK('Precision '!G43),NA(),IF($N21="N",NA(),IF($M$29="ME",'Precision '!G31,IF($M$29="AV",'Precision '!G27,IF($M$29="Z",('Precision '!G27-$Y$12)/'Precision '!$AE$17)))))</f>
        <v>#N/A</v>
      </c>
      <c r="AA4" s="366" t="e">
        <f>IF(ISBLANK('Precision '!H43),NA(),IF($N22="N",NA(),IF($M$29="ME",'Precision '!H31,IF($M$29="AV",'Precision '!H27,IF($M$29="Z",('Precision '!H27-$Y$12)/'Precision '!$AE$17)))))</f>
        <v>#N/A</v>
      </c>
      <c r="AB4" s="366" t="e">
        <f>IF(ISBLANK('Precision '!I43),NA(),IF($N23="N",NA(),IF($M$29="ME",'Precision '!I31,IF($M$29="AV",'Precision '!I27,IF($M$29="Z",('Precision '!I27-$Y$12)/'Precision '!$AE$17)))))</f>
        <v>#N/A</v>
      </c>
      <c r="AC4" s="366" t="e">
        <f>IF(ISBLANK('Precision '!J43),NA(),IF($N24="N",NA(),IF($M$29="ME",'Precision '!J31,IF($M$29="AV",'Precision '!J27,IF($M$29="Z",('Precision '!J27-$Y$12)/'Precision '!$AE$17)))))</f>
        <v>#N/A</v>
      </c>
      <c r="AD4" s="366" t="e">
        <f>IF(ISBLANK('Precision '!K43),NA(),IF($N25="N",NA(),IF($M$29="ME",'Precision '!K31,IF($M$29="AV",'Precision '!K27,IF($M$29="Z",('Precision '!K27-$Y$12)/'Precision '!$AE$17)))))</f>
        <v>#N/A</v>
      </c>
      <c r="AE4" s="366" t="e">
        <f>IF(ISBLANK('Precision '!L43),NA(),IF($N26="N",NA(),IF($M$29="ME",'Precision '!L31,IF($M$29="AV",'Precision '!L27,IF($M$29="Z",('Precision '!L27-$Y$12)/'Precision '!$AE$17)))))</f>
        <v>#N/A</v>
      </c>
      <c r="AF4" s="366" t="e">
        <f>IF(ISBLANK('Precision '!M43),NA(),IF($N27="N",NA(),IF($M$29="ME",'Precision '!M31,IF($M$29="AV",'Precision '!M27,IF($M$29="Z",('Precision '!M27-$Y$12)/'Precision '!$AE$17)))))</f>
        <v>#N/A</v>
      </c>
      <c r="AG4" s="366" t="e">
        <f>IF(ISBLANK('Precision '!N43),NA(),IF($N28="N",NA(),IF($M$29="ME",'Precision '!N31,IF($M$29="AV",'Precision '!N27,IF($M$29="Z",('Precision '!N27-$Y$12)/'Precision '!$AE$17)))))</f>
        <v>#N/A</v>
      </c>
      <c r="AH4" s="410"/>
      <c r="AI4" s="365"/>
      <c r="AJ4" s="169"/>
    </row>
    <row r="5" spans="1:36" x14ac:dyDescent="0.2">
      <c r="K5" s="299"/>
      <c r="L5" s="300" t="s">
        <v>135</v>
      </c>
      <c r="M5" s="418" t="s">
        <v>41</v>
      </c>
      <c r="N5" s="93"/>
      <c r="O5" s="369"/>
      <c r="P5" s="369"/>
      <c r="Q5" s="369"/>
      <c r="R5" s="369"/>
      <c r="S5" s="369"/>
      <c r="T5" s="369"/>
      <c r="U5" s="430" t="s">
        <v>89</v>
      </c>
      <c r="V5" s="366" t="e">
        <f>IF(ISBLANK('Precision '!C43),NA(),IF($N17="N",NA(),IF($M$29="ME",'Precision '!O31,IF($M$29="AV",'Precision '!O27,IF($M$29="Z",('Precision '!O27-$Z$12)/'Precision '!$AF$17)))))</f>
        <v>#N/A</v>
      </c>
      <c r="W5" s="366" t="e">
        <f>IF(ISBLANK('Precision '!D43),NA(),IF($N18="N",NA(),IF($M$29="ME",'Precision '!P31,IF($M$29="AV",'Precision '!P27,IF($M$29="Z",('Precision '!P27-$Z$12)/'Precision '!$AF$17)))))</f>
        <v>#N/A</v>
      </c>
      <c r="X5" s="366" t="e">
        <f>IF(ISBLANK('Precision '!E43),NA(),IF($N19="N",NA(),IF($M$29="ME",'Precision '!Q31,IF($M$29="AV",'Precision '!Q27,IF($M$29="Z",('Precision '!Q27-$Z$12)/'Precision '!$AF$17)))))</f>
        <v>#N/A</v>
      </c>
      <c r="Y5" s="366" t="e">
        <f>IF(ISBLANK('Precision '!F43),NA(),IF($N17="N",NA(),IF($M$29="ME",'Precision '!R31,IF($M$29="AV",'Precision '!R27,IF($M$29="Z",('Precision '!R27-$Z$12)/'Precision '!$AF$17)))))</f>
        <v>#N/A</v>
      </c>
      <c r="Z5" s="366" t="e">
        <f>IF(ISBLANK('Precision '!G43),NA(),IF($N21="N",NA(),IF($M$29="ME",'Precision '!S31,IF($M$29="AV",'Precision '!S27,IF($M$29="Z",('Precision '!S27-$Z$12)/'Precision '!$AF$17)))))</f>
        <v>#N/A</v>
      </c>
      <c r="AA5" s="366" t="e">
        <f>IF(ISBLANK('Precision '!H43),NA(),IF($N22="N",NA(),IF($M$29="ME",'Precision '!T31,IF($M$29="AV",'Precision '!T27,IF($M$29="Z",('Precision '!T27-$Z$12)/'Precision '!$AF$17)))))</f>
        <v>#N/A</v>
      </c>
      <c r="AB5" s="366" t="e">
        <f>IF(ISBLANK('Precision '!I43),NA(),IF($N23="N",NA(),IF($M$29="ME",'Precision '!U31,IF($M$29="AV",'Precision '!U27,IF($M$29="Z",('Precision '!U27-$Z$12)/'Precision '!$AF$17)))))</f>
        <v>#N/A</v>
      </c>
      <c r="AC5" s="366" t="e">
        <f>IF(ISBLANK('Precision '!J43),NA(),IF($N24="N",NA(),IF($M$29="ME",'Precision '!V31,IF($M$29="AV",'Precision '!V27,IF($M$29="Z",('Precision '!V27-$Z$12)/'Precision '!$AF$17)))))</f>
        <v>#N/A</v>
      </c>
      <c r="AD5" s="366" t="e">
        <f>IF(ISBLANK('Precision '!K43),NA(),IF($N25="N",NA(),IF($M$29="ME",'Precision '!W31,IF($M$29="AV",'Precision '!W27,IF($M$29="Z",('Precision '!W27-$Z$12)/'Precision '!$AF$17)))))</f>
        <v>#N/A</v>
      </c>
      <c r="AE5" s="366" t="e">
        <f>IF(ISBLANK('Precision '!L43),NA(),IF($N26="N",NA(),IF($M$29="ME",'Precision '!X31,IF($M$29="AV",'Precision '!X27,IF($M$29="Z",('Precision '!X27-$Z$12)/'Precision '!$AF$17)))))</f>
        <v>#N/A</v>
      </c>
      <c r="AF5" s="366" t="e">
        <f>IF(ISBLANK('Precision '!M43),NA(),IF($N27="N",NA(),IF($M$29="ME",'Precision '!Y31,IF($M$29="AV",'Precision '!Y27,IF($M$29="Z",('Precision '!Y27-$Z$12)/'Precision '!$AF$17)))))</f>
        <v>#N/A</v>
      </c>
      <c r="AG5" s="366" t="e">
        <f>IF(ISBLANK('Precision '!N43),NA(),IF($N28="N",NA(),IF($M$29="ME",'Precision '!Z31,IF($M$29="AV",'Precision '!Z27,IF($M$29="Z",('Precision '!Z27-$Z$12)/'Precision '!$AF$17)))))</f>
        <v>#N/A</v>
      </c>
      <c r="AH5" s="410"/>
      <c r="AI5" s="365"/>
      <c r="AJ5" s="169"/>
    </row>
    <row r="6" spans="1:36" ht="13.5" thickBot="1" x14ac:dyDescent="0.25">
      <c r="K6" s="559"/>
      <c r="L6" s="560" t="s">
        <v>104</v>
      </c>
      <c r="M6" s="301" t="str">
        <f>IF(M5="N","k= "&amp;'Precision '!AF27,"k= "&amp;N8)</f>
        <v xml:space="preserve">k= </v>
      </c>
      <c r="O6" s="369"/>
      <c r="P6" s="369"/>
      <c r="Q6" s="369"/>
      <c r="R6" s="369"/>
      <c r="S6" s="369"/>
      <c r="T6" s="369"/>
      <c r="U6" s="365"/>
      <c r="V6" s="366" t="str">
        <f>IF(ISBLANK('Precision '!C43),"",IF($N17="N","",IF($M$29="ME",'Precision '!C31,IF($M$29="AV",'Precision '!C27,IF($M$29="Z",('Precision '!$C$27-$Y$12)/'Precision '!$AE$17)))))</f>
        <v/>
      </c>
      <c r="W6" s="366" t="str">
        <f>IF(ISBLANK('Precision '!$D$43),"",IF($N$18="N","",IF($M$29="ME",'Precision '!D31,IF($M$29="AV",'Precision '!D27,IF($M$29="Z",('Precision '!$D$27-$Y$12)/'Precision '!$AE$17)))))</f>
        <v/>
      </c>
      <c r="X6" s="366" t="str">
        <f>IF(ISBLANK('Precision '!$E$43),"",IF($N$19="N","",IF($M$29="ME",'Precision '!E31,IF($M$29="AV",'Precision '!E27,IF($M$29="Z",('Precision '!$E$27-$Y$12)/'Precision '!$AE$17)))))</f>
        <v/>
      </c>
      <c r="Y6" s="366" t="str">
        <f>IF(ISBLANK('Precision '!$F$43),"",IF($N$20="N","",IF($M$29="ME",'Precision '!F31,IF($M$29="AV",'Precision '!F27,IF($M$29="Z",('Precision '!$F$27-$Y$12)/'Precision '!$AE$17)))))</f>
        <v/>
      </c>
      <c r="Z6" s="366" t="str">
        <f>IF(ISBLANK('Precision '!$G$43),"",IF($N$21="N","",IF($M$29="ME",'Precision '!G31,IF($M$29="AV",'Precision '!G27,IF($M$29="Z",('Precision '!$G$27-$Y$12)/'Precision '!$AE$17)))))</f>
        <v/>
      </c>
      <c r="AA6" s="366" t="str">
        <f>IF(ISBLANK('Precision '!$H$43),"",IF($N$22="N","",IF($M$29="ME",'Precision '!H31,IF($M$29="AV",'Precision '!H27,IF($M$29="Z",('Precision '!$H$27-$Y$12)/'Precision '!$AE$17)))))</f>
        <v/>
      </c>
      <c r="AB6" s="366" t="str">
        <f>IF(ISBLANK('Precision '!$I$43),"",IF($N$23="N","",IF($M$29="ME",'Precision '!I31,IF($M$29="AV",'Precision '!I27,IF($M$29="Z",('Precision '!$I$27-$Y$12)/'Precision '!$AE$17)))))</f>
        <v/>
      </c>
      <c r="AC6" s="366" t="str">
        <f>IF(ISBLANK('Precision '!$J$43),"",IF($N$24="N","",IF($M$29="ME",'Precision '!J31,IF($M$29="AV",'Precision '!J27,IF($M$29="Z",('Precision '!$J$27-$Y$12)/'Precision '!$AE$17)))))</f>
        <v/>
      </c>
      <c r="AD6" s="366" t="str">
        <f>IF(ISBLANK('Precision '!$K$43),"",IF($N$25="N","",IF($M$29="ME",'Precision '!K31,IF($M$29="AV",'Precision '!K27,IF($M$29="Z",('Precision '!$K$27-$Y$12)/'Precision '!$AE$17)))))</f>
        <v/>
      </c>
      <c r="AE6" s="366" t="str">
        <f>IF(ISBLANK('Precision '!$L$43),"",IF($N$26="N","",IF($M$29="ME",'Precision '!L31,IF($M$29="AV",'Precision '!L27,IF($M$29="Z",('Precision '!$L$27-$Y$12)/'Precision '!$AE$17)))))</f>
        <v/>
      </c>
      <c r="AF6" s="366" t="str">
        <f>IF(ISBLANK('Precision '!$M43),"",IF($N$27="N","",IF($M$29="ME",'Precision '!M31,IF($M$29="AV",'Precision '!M27,IF($M$29="Z",('Precision '!$M$27-$Y$12)/'Precision '!$AE$17)))))</f>
        <v/>
      </c>
      <c r="AG6" s="366" t="str">
        <f>IF(ISBLANK('Precision '!$N$43),"",IF($N$28="N","",IF($M$29="ME",'Precision '!N31,IF($M$29="AV",'Precision '!N27,IF($M$29="Z",('Precision '!$N$27-$Y$12)/'Precision '!$AE$17)))))</f>
        <v/>
      </c>
      <c r="AH6" s="410"/>
      <c r="AI6" s="365"/>
      <c r="AJ6" s="169"/>
    </row>
    <row r="7" spans="1:36" s="134" customFormat="1" ht="13.5" thickTop="1" x14ac:dyDescent="0.2">
      <c r="J7" s="147"/>
      <c r="K7" s="143" t="s">
        <v>105</v>
      </c>
      <c r="L7" s="143"/>
      <c r="M7" s="143"/>
      <c r="N7" s="144"/>
      <c r="O7" s="412"/>
      <c r="P7" s="412"/>
      <c r="Q7" s="412"/>
      <c r="R7" s="412"/>
      <c r="S7" s="412"/>
      <c r="T7" s="412"/>
      <c r="U7" s="367"/>
      <c r="V7" s="366" t="str">
        <f>IF(ISBLANK('Precision '!$C$43),"",IF($N$17="N","",IF($M$29="ME",'Precision '!O31,IF($M$29="AV",'Precision '!O27,IF($M$29="Z",('Precision '!$O$27-$Z$12)/'Precision '!$AF$17)))))</f>
        <v/>
      </c>
      <c r="W7" s="366" t="str">
        <f>IF(ISBLANK('Precision '!$D$43),"",IF($N$18="N","",IF($M$29="ME",'Precision '!P31,IF($M$29="AV",'Precision '!P27,IF($M$29="Z",('Precision '!$P$27-$Z$12)/'Precision '!$AF$17)))))</f>
        <v/>
      </c>
      <c r="X7" s="366" t="str">
        <f>IF(ISBLANK('Precision '!$E$43),"",IF($N$19="N","",IF($M$29="ME",'Precision '!Q31,IF($M$29="AV",'Precision '!Q27,IF($M$29="Z",('Precision '!$Q$27-$Z$12)/'Precision '!$AF$17)))))</f>
        <v/>
      </c>
      <c r="Y7" s="366" t="str">
        <f>IF(ISBLANK('Precision '!$F$43),"",IF($N$20="N","",IF($M$29="ME",'Precision '!R31,IF($M$29="AV",'Precision '!R27,IF($M$29="Z",('Precision '!$R$27-$Z$12)/'Precision '!$AF$17)))))</f>
        <v/>
      </c>
      <c r="Z7" s="366" t="str">
        <f>IF(ISBLANK('Precision '!$G$43),"",IF($N$21="N","",IF($M$29="ME",'Precision '!S31,IF($M$29="AV",'Precision '!S27,IF($M$29="Z",('Precision '!$S$27-$Z$12)/'Precision '!$AF$17)))))</f>
        <v/>
      </c>
      <c r="AA7" s="366" t="str">
        <f>IF(ISBLANK('Precision '!$H$43),"",IF($N$22="N","",IF($M$29="ME",'Precision '!T31,IF($M$29="AV",'Precision '!T27,IF($M$29="Z",('Precision '!$T$27-$Z$12)/'Precision '!$AF$17)))))</f>
        <v/>
      </c>
      <c r="AB7" s="366" t="str">
        <f>IF(ISBLANK('Precision '!$I$43),"",IF($N$23="N","",IF($M$29="ME",'Precision '!U31,IF($M$29="AV",'Precision '!U27,IF($M$29="Z",('Precision '!$U$27-$Z$12)/'Precision '!$AF$17)))))</f>
        <v/>
      </c>
      <c r="AC7" s="366" t="str">
        <f>IF(ISBLANK('Precision '!$J$43),"",IF($N$24="N","",IF($M$29="ME",'Precision '!V31,IF($M$29="AV",'Precision '!V27,IF($M$29="Z",('Precision '!$V$27-$Z$12)/'Precision '!$AF$17)))))</f>
        <v/>
      </c>
      <c r="AD7" s="366" t="str">
        <f>IF(ISBLANK('Precision '!$K$43),"",IF($N$25="N","",IF($M$29="ME",'Precision '!W31,IF($M$29="AV",'Precision '!W27,IF($M$29="Z",('Precision '!$W$27-$Z$12)/'Precision '!$AF$17)))))</f>
        <v/>
      </c>
      <c r="AE7" s="366" t="str">
        <f>IF(ISBLANK('Precision '!$L$43),"",IF($N$26="N","",IF($M$29="ME",'Precision '!X31,IF($M$29="AV",'Precision '!X27,IF($M$29="Z",('Precision '!$X$27-$Z$12)/'Precision '!$AF$17)))))</f>
        <v/>
      </c>
      <c r="AF7" s="366" t="str">
        <f>IF(ISBLANK('Precision '!$M$43),"",IF($N$27="N","",IF($M$29="ME",'Precision '!Y31,IF($M$29="AV",'Precision '!Y27,IF($M$29="Z",('Precision '!$Y$27-$Z$12)/'Precision '!$AF$17)))))</f>
        <v/>
      </c>
      <c r="AG7" s="366" t="str">
        <f>IF(ISBLANK('Precision '!$N$43),"",IF($N$28="N","",IF($M$29="ME",'Precision '!Z31,IF($M$29="AV",'Precision '!Z27,IF($M$29="Z",('Precision '!$Z$27-$Z$12)/'Precision '!$AF$17)))))</f>
        <v/>
      </c>
      <c r="AH7" s="440"/>
      <c r="AI7" s="367"/>
      <c r="AJ7" s="259"/>
    </row>
    <row r="8" spans="1:36" x14ac:dyDescent="0.2">
      <c r="J8" s="137"/>
      <c r="K8" s="145"/>
      <c r="L8" s="140" t="s">
        <v>82</v>
      </c>
      <c r="M8" s="139" t="s">
        <v>103</v>
      </c>
      <c r="N8" s="150"/>
      <c r="O8" s="368"/>
      <c r="P8" s="370"/>
      <c r="Q8" s="370"/>
      <c r="R8" s="370"/>
      <c r="S8" s="370"/>
      <c r="T8" s="370"/>
      <c r="U8" s="427"/>
      <c r="V8" s="365" t="s">
        <v>84</v>
      </c>
      <c r="W8" s="366" t="s">
        <v>85</v>
      </c>
      <c r="X8" s="431"/>
      <c r="Y8" s="365"/>
      <c r="Z8" s="365"/>
      <c r="AA8" s="365"/>
      <c r="AB8" s="365"/>
      <c r="AC8" s="365"/>
      <c r="AD8" s="365"/>
      <c r="AE8" s="365"/>
      <c r="AF8" s="365"/>
      <c r="AG8" s="365"/>
      <c r="AH8" s="410"/>
      <c r="AI8" s="365"/>
      <c r="AJ8" s="169"/>
    </row>
    <row r="9" spans="1:36" x14ac:dyDescent="0.2">
      <c r="J9" s="137"/>
      <c r="K9" s="145"/>
      <c r="L9" s="361" t="s">
        <v>166</v>
      </c>
      <c r="M9" s="148"/>
      <c r="N9" s="149"/>
      <c r="O9" s="368"/>
      <c r="P9" s="370"/>
      <c r="Q9" s="370"/>
      <c r="R9" s="370"/>
      <c r="S9" s="370"/>
      <c r="T9" s="370"/>
      <c r="U9" s="427"/>
      <c r="V9" s="365"/>
      <c r="W9" s="432"/>
      <c r="X9" s="431"/>
      <c r="Y9" s="410"/>
      <c r="Z9" s="365"/>
      <c r="AA9" s="365"/>
      <c r="AB9" s="365"/>
      <c r="AC9" s="365"/>
      <c r="AD9" s="365"/>
      <c r="AE9" s="365"/>
      <c r="AF9" s="365"/>
      <c r="AG9" s="365"/>
      <c r="AH9" s="410"/>
      <c r="AI9" s="365"/>
      <c r="AJ9" s="169"/>
    </row>
    <row r="10" spans="1:36" x14ac:dyDescent="0.2">
      <c r="J10" s="137"/>
      <c r="K10" s="145"/>
      <c r="L10" s="361" t="s">
        <v>221</v>
      </c>
      <c r="M10" s="168" t="str">
        <f>IF(AND(ISBLANK('Precision '!$C$41),ISBLANK('Precision '!$O$41)),"",IF(ISNUMBER(M9),"",IF(ISNUMBER(M11),M11*'Precision '!AE9/100,"")))</f>
        <v/>
      </c>
      <c r="N10" s="168" t="str">
        <f>IF(AND(ISBLANK('Precision '!$C$41),ISBLANK('Precision '!$O$41)),"",IF(ISNUMBER(N9),"",IF(ISNUMBER(N11),N11*'Precision '!AF9/100,"")))</f>
        <v/>
      </c>
      <c r="O10" s="368"/>
      <c r="P10" s="370"/>
      <c r="Q10" s="370"/>
      <c r="R10" s="370"/>
      <c r="S10" s="370"/>
      <c r="T10" s="370"/>
      <c r="U10" s="427"/>
      <c r="V10" s="365"/>
      <c r="W10" s="366"/>
      <c r="X10" s="431"/>
      <c r="Y10" s="410"/>
      <c r="Z10" s="365"/>
      <c r="AA10" s="365"/>
      <c r="AB10" s="365"/>
      <c r="AC10" s="365"/>
      <c r="AD10" s="365"/>
      <c r="AE10" s="365"/>
      <c r="AF10" s="365"/>
      <c r="AG10" s="365"/>
      <c r="AH10" s="410"/>
      <c r="AI10" s="365"/>
      <c r="AJ10" s="169"/>
    </row>
    <row r="11" spans="1:36" ht="13.5" thickBot="1" x14ac:dyDescent="0.25">
      <c r="J11" s="138"/>
      <c r="K11" s="146"/>
      <c r="L11" s="362" t="s">
        <v>220</v>
      </c>
      <c r="M11" s="152"/>
      <c r="N11" s="151"/>
      <c r="O11" s="368"/>
      <c r="P11" s="370"/>
      <c r="Q11" s="370"/>
      <c r="R11" s="370"/>
      <c r="S11" s="370"/>
      <c r="T11" s="370"/>
      <c r="U11" s="427"/>
      <c r="V11" s="365"/>
      <c r="W11" s="366"/>
      <c r="X11" s="431" t="s">
        <v>172</v>
      </c>
      <c r="Y11" s="366" t="e">
        <f>MEDIAN('Precision '!C31:N31)</f>
        <v>#NUM!</v>
      </c>
      <c r="Z11" s="366" t="e">
        <f>MEDIAN('Precision '!O31:Z31)</f>
        <v>#NUM!</v>
      </c>
      <c r="AA11" s="365"/>
      <c r="AB11" s="365"/>
      <c r="AC11" s="365"/>
      <c r="AD11" s="365" t="e">
        <f>('Precision '!O27-$Z$12)/'Precision '!$AF$17</f>
        <v>#VALUE!</v>
      </c>
      <c r="AE11" s="365"/>
      <c r="AF11" s="365"/>
      <c r="AG11" s="365"/>
      <c r="AH11" s="410"/>
      <c r="AI11" s="365"/>
      <c r="AJ11" s="169"/>
    </row>
    <row r="12" spans="1:36" ht="13.5" thickTop="1" x14ac:dyDescent="0.2">
      <c r="J12" s="331"/>
      <c r="K12" s="169"/>
      <c r="L12" s="169"/>
      <c r="M12" s="332"/>
      <c r="N12" s="169"/>
      <c r="O12" s="369"/>
      <c r="P12" s="369"/>
      <c r="Q12" s="369"/>
      <c r="R12" s="369"/>
      <c r="S12" s="369"/>
      <c r="T12" s="369"/>
      <c r="U12" s="365"/>
      <c r="V12" s="366"/>
      <c r="W12" s="366"/>
      <c r="X12" s="431" t="s">
        <v>140</v>
      </c>
      <c r="Y12" s="366" t="e">
        <f>AVERAGE('Precision '!C27:N27)</f>
        <v>#DIV/0!</v>
      </c>
      <c r="Z12" s="366" t="e">
        <f>AVERAGE('Precision '!O27:Z27)</f>
        <v>#DIV/0!</v>
      </c>
      <c r="AA12" s="366"/>
      <c r="AB12" s="366"/>
      <c r="AC12" s="366"/>
      <c r="AD12" s="366" t="str">
        <f>'Precision '!$AF$17</f>
        <v/>
      </c>
      <c r="AE12" s="366"/>
      <c r="AF12" s="366"/>
      <c r="AG12" s="366"/>
      <c r="AH12" s="410"/>
      <c r="AI12" s="365"/>
      <c r="AJ12" s="169"/>
    </row>
    <row r="13" spans="1:36" x14ac:dyDescent="0.2">
      <c r="J13" s="364"/>
      <c r="K13" s="364" t="s">
        <v>40</v>
      </c>
      <c r="L13" s="364">
        <f>IF(M5="N",'Precision '!AF27,N8)</f>
        <v>0</v>
      </c>
      <c r="M13" s="364" t="str">
        <f>IF(ISBLANK('Precision '!C41),"",IF(ISNUMBER(M9),L13*M9,L13*M10))</f>
        <v/>
      </c>
      <c r="N13" s="364" t="str">
        <f>IF(ISBLANK('Precision '!O41),"",IF(ISNUMBER(N9),L13*N9,L13*N10))</f>
        <v/>
      </c>
      <c r="O13" s="370"/>
      <c r="P13" s="370"/>
      <c r="Q13" s="370"/>
      <c r="R13" s="370"/>
      <c r="S13" s="370"/>
      <c r="T13" s="370"/>
      <c r="U13" s="427"/>
      <c r="V13" s="366"/>
      <c r="W13" s="366"/>
      <c r="X13" s="431"/>
      <c r="Y13" s="616"/>
      <c r="Z13" s="366"/>
      <c r="AA13" s="366"/>
      <c r="AB13" s="366"/>
      <c r="AC13" s="366"/>
      <c r="AD13" s="366" t="e">
        <f>'Precision '!O27-$Z$12</f>
        <v>#VALUE!</v>
      </c>
      <c r="AE13" s="366"/>
      <c r="AF13" s="366"/>
      <c r="AG13" s="366"/>
      <c r="AH13" s="410"/>
      <c r="AI13" s="365"/>
      <c r="AJ13" s="169"/>
    </row>
    <row r="14" spans="1:36" ht="13.5" thickBot="1" x14ac:dyDescent="0.25">
      <c r="J14" s="364"/>
      <c r="K14" s="364" t="s">
        <v>41</v>
      </c>
      <c r="L14" s="364"/>
      <c r="M14" s="364"/>
      <c r="N14" s="364"/>
      <c r="O14" s="370"/>
      <c r="P14" s="370"/>
      <c r="Q14" s="370"/>
      <c r="R14" s="370"/>
      <c r="S14" s="370"/>
      <c r="T14" s="370"/>
      <c r="U14" s="427"/>
      <c r="V14" s="365"/>
      <c r="W14" s="366"/>
      <c r="X14" s="431"/>
      <c r="Y14" s="410"/>
      <c r="Z14" s="365"/>
      <c r="AA14" s="365"/>
      <c r="AB14" s="365"/>
      <c r="AC14" s="365"/>
      <c r="AD14" s="365"/>
      <c r="AE14" s="365"/>
      <c r="AF14" s="365"/>
      <c r="AG14" s="365"/>
      <c r="AH14" s="410"/>
      <c r="AI14" s="365"/>
      <c r="AJ14" s="169"/>
    </row>
    <row r="15" spans="1:36" ht="13.5" thickTop="1" x14ac:dyDescent="0.2">
      <c r="L15" s="671" t="str">
        <f>IF(M29="ME","MEDIAN",IF(M29="AV","AVERAGE",IF(M29="z","Z-score","")))</f>
        <v>MEDIAN</v>
      </c>
      <c r="M15" s="672"/>
      <c r="N15" s="169"/>
      <c r="O15" s="371"/>
      <c r="P15" s="371"/>
      <c r="Q15" s="371"/>
      <c r="R15" s="371"/>
      <c r="S15" s="371"/>
      <c r="T15" s="371"/>
      <c r="U15" s="427"/>
      <c r="V15" s="365"/>
      <c r="W15" s="366" t="s">
        <v>94</v>
      </c>
      <c r="X15" s="431"/>
      <c r="Y15" s="410"/>
      <c r="Z15" s="365"/>
      <c r="AA15" s="365"/>
      <c r="AB15" s="365"/>
      <c r="AC15" s="365"/>
      <c r="AD15" s="365"/>
      <c r="AE15" s="365"/>
      <c r="AF15" s="365"/>
      <c r="AG15" s="365"/>
      <c r="AH15" s="410"/>
      <c r="AI15" s="365"/>
      <c r="AJ15" s="169"/>
    </row>
    <row r="16" spans="1:36" ht="26.25" thickBot="1" x14ac:dyDescent="0.25">
      <c r="J16" s="134"/>
      <c r="K16" s="135"/>
      <c r="L16" s="654" t="str">
        <f>IF(ISBLANK('Precision '!C41),"",'Precision '!C41)</f>
        <v/>
      </c>
      <c r="M16" s="654" t="str">
        <f>IF(ISBLANK('Precision '!O41),"",'Precision '!O41)</f>
        <v/>
      </c>
      <c r="N16" s="171" t="s">
        <v>130</v>
      </c>
      <c r="O16" s="423" t="s">
        <v>179</v>
      </c>
      <c r="P16" s="424" t="s">
        <v>180</v>
      </c>
      <c r="Q16" s="369"/>
      <c r="R16" s="369"/>
      <c r="S16" s="369"/>
      <c r="T16" s="370"/>
      <c r="U16" s="427"/>
      <c r="V16" s="365"/>
      <c r="W16" s="430" t="s">
        <v>81</v>
      </c>
      <c r="X16" s="365"/>
      <c r="Y16" s="617" t="s">
        <v>40</v>
      </c>
      <c r="Z16" s="365"/>
      <c r="AA16" s="365"/>
      <c r="AB16" s="365"/>
      <c r="AC16" s="365"/>
      <c r="AD16" s="365"/>
      <c r="AE16" s="365"/>
      <c r="AF16" s="365"/>
      <c r="AG16" s="365"/>
      <c r="AH16" s="410"/>
      <c r="AI16" s="365"/>
      <c r="AJ16" s="169"/>
    </row>
    <row r="17" spans="8:36" ht="18.95" customHeight="1" thickTop="1" thickBot="1" x14ac:dyDescent="0.25">
      <c r="K17" s="341">
        <f>'Precision '!C43</f>
        <v>0</v>
      </c>
      <c r="L17" s="414" t="str">
        <f>IF(ISNUMBER('Precision '!C31),V6,"")</f>
        <v/>
      </c>
      <c r="M17" s="415" t="str">
        <f>IF(ISNUMBER('Precision '!$O$31),V7,"")</f>
        <v/>
      </c>
      <c r="N17" s="419" t="s">
        <v>41</v>
      </c>
      <c r="O17" s="420" t="str">
        <f>IF(O34&lt;0,-T34,T34)</f>
        <v/>
      </c>
      <c r="P17" s="420" t="str">
        <f>U34</f>
        <v/>
      </c>
      <c r="Q17" s="369"/>
      <c r="R17" s="369"/>
      <c r="S17" s="369"/>
      <c r="T17" s="372"/>
      <c r="U17" s="427"/>
      <c r="V17" s="365" t="str">
        <f>IF(OR(M29="AV",M29="Z"),"Average:","Median:")</f>
        <v>Median:</v>
      </c>
      <c r="W17" s="366" t="e">
        <f>IF(M29="ME",MEDIAN(V7:AG7),AVERAGE(V7:AG7))</f>
        <v>#NUM!</v>
      </c>
      <c r="X17" s="365"/>
      <c r="Y17" s="366" t="e">
        <f>IF(M29="ME",MEDIAN(V6:AG6),AVERAGE(V6:AG6))</f>
        <v>#NUM!</v>
      </c>
      <c r="Z17" s="365"/>
      <c r="AA17" s="365"/>
      <c r="AB17" s="365"/>
      <c r="AC17" s="365"/>
      <c r="AD17" s="365"/>
      <c r="AE17" s="365"/>
      <c r="AF17" s="365"/>
      <c r="AG17" s="365"/>
      <c r="AH17" s="410"/>
      <c r="AI17" s="365"/>
      <c r="AJ17" s="169"/>
    </row>
    <row r="18" spans="8:36" ht="18.95" customHeight="1" thickTop="1" x14ac:dyDescent="0.2">
      <c r="K18" s="342">
        <f>'Precision '!D43</f>
        <v>0</v>
      </c>
      <c r="L18" s="416" t="str">
        <f>IF(ISNUMBER('Precision '!D31),W6,"")</f>
        <v/>
      </c>
      <c r="M18" s="417" t="str">
        <f>IF(ISNUMBER('Precision '!$P$31),W7,"")</f>
        <v/>
      </c>
      <c r="N18" s="419" t="s">
        <v>41</v>
      </c>
      <c r="O18" s="420" t="str">
        <f t="shared" ref="O18:O28" si="0">IF(O35&lt;0,-T35,T35)</f>
        <v/>
      </c>
      <c r="P18" s="421" t="str">
        <f t="shared" ref="P18" si="1">U35</f>
        <v/>
      </c>
      <c r="Q18" s="369"/>
      <c r="R18" s="369"/>
      <c r="S18" s="369"/>
      <c r="T18" s="373"/>
      <c r="U18" s="427"/>
      <c r="V18" s="365"/>
      <c r="W18" s="366" t="e">
        <f>W17</f>
        <v>#NUM!</v>
      </c>
      <c r="X18" s="365"/>
      <c r="Y18" s="366" t="e">
        <f>Y17</f>
        <v>#NUM!</v>
      </c>
      <c r="Z18" s="365"/>
      <c r="AA18" s="365"/>
      <c r="AB18" s="365"/>
      <c r="AC18" s="365"/>
      <c r="AD18" s="365"/>
      <c r="AE18" s="365"/>
      <c r="AF18" s="365"/>
      <c r="AG18" s="365"/>
      <c r="AH18" s="410"/>
      <c r="AI18" s="365"/>
      <c r="AJ18" s="169"/>
    </row>
    <row r="19" spans="8:36" ht="18.95" customHeight="1" x14ac:dyDescent="0.2">
      <c r="K19" s="345">
        <f>'Precision '!E43</f>
        <v>0</v>
      </c>
      <c r="L19" s="416" t="str">
        <f>IF(ISNUMBER('Precision '!E31),X6,"")</f>
        <v/>
      </c>
      <c r="M19" s="417" t="str">
        <f>IF(ISNUMBER('Precision '!$Q$31),X7,"")</f>
        <v/>
      </c>
      <c r="N19" s="419" t="s">
        <v>41</v>
      </c>
      <c r="O19" s="420" t="str">
        <f t="shared" si="0"/>
        <v/>
      </c>
      <c r="P19" s="421" t="str">
        <f t="shared" ref="P19" si="2">U36</f>
        <v/>
      </c>
      <c r="Q19" s="369"/>
      <c r="R19" s="369"/>
      <c r="S19" s="369"/>
      <c r="T19" s="373"/>
      <c r="U19" s="427"/>
      <c r="V19" s="365" t="s">
        <v>158</v>
      </c>
      <c r="W19" s="366" t="e">
        <f>V25*(1-M30)</f>
        <v>#NUM!</v>
      </c>
      <c r="X19" s="366" t="e">
        <f>W19</f>
        <v>#NUM!</v>
      </c>
      <c r="Y19" s="366" t="e">
        <f>Y25*(1-M30)</f>
        <v>#NUM!</v>
      </c>
      <c r="Z19" s="366" t="e">
        <f>Y19</f>
        <v>#NUM!</v>
      </c>
      <c r="AA19" s="365"/>
      <c r="AB19" s="365"/>
      <c r="AC19" s="365"/>
      <c r="AD19" s="365"/>
      <c r="AE19" s="365"/>
      <c r="AF19" s="365"/>
      <c r="AG19" s="365"/>
      <c r="AH19" s="410"/>
      <c r="AI19" s="365"/>
      <c r="AJ19" s="169"/>
    </row>
    <row r="20" spans="8:36" ht="18.95" customHeight="1" thickBot="1" x14ac:dyDescent="0.25">
      <c r="K20" s="346">
        <f>'Precision '!F43</f>
        <v>0</v>
      </c>
      <c r="L20" s="343" t="str">
        <f>IF(ISNUMBER('Precision '!$F$31),Y6,"")</f>
        <v/>
      </c>
      <c r="M20" s="344" t="str">
        <f>IF(ISNUMBER('Precision '!$R$31),Y7,"")</f>
        <v/>
      </c>
      <c r="N20" s="419" t="s">
        <v>41</v>
      </c>
      <c r="O20" s="420" t="str">
        <f t="shared" si="0"/>
        <v/>
      </c>
      <c r="P20" s="421" t="str">
        <f t="shared" ref="P20" si="3">U37</f>
        <v/>
      </c>
      <c r="Q20" s="369"/>
      <c r="R20" s="369"/>
      <c r="S20" s="369"/>
      <c r="T20" s="373"/>
      <c r="U20" s="365"/>
      <c r="V20" s="365" t="s">
        <v>159</v>
      </c>
      <c r="W20" s="366" t="e">
        <f>V24*(1+M30)</f>
        <v>#NUM!</v>
      </c>
      <c r="X20" s="366" t="e">
        <f>W20</f>
        <v>#NUM!</v>
      </c>
      <c r="Y20" s="366" t="e">
        <f>Y24*(1+M30)</f>
        <v>#NUM!</v>
      </c>
      <c r="Z20" s="366" t="e">
        <f>Y20</f>
        <v>#NUM!</v>
      </c>
      <c r="AA20" s="365"/>
      <c r="AB20" s="365"/>
      <c r="AC20" s="365"/>
      <c r="AD20" s="365"/>
      <c r="AE20" s="365"/>
      <c r="AF20" s="365"/>
      <c r="AG20" s="365"/>
      <c r="AH20" s="410"/>
      <c r="AI20" s="365"/>
      <c r="AJ20" s="169"/>
    </row>
    <row r="21" spans="8:36" ht="18.95" customHeight="1" thickTop="1" x14ac:dyDescent="0.2">
      <c r="K21" s="347">
        <f>'Precision '!G43</f>
        <v>0</v>
      </c>
      <c r="L21" s="343" t="str">
        <f>IF(ISNUMBER('Precision '!$G$31),Z6,"")</f>
        <v/>
      </c>
      <c r="M21" s="344" t="str">
        <f>IF(ISNUMBER('Precision '!$S$31),Z7,"")</f>
        <v/>
      </c>
      <c r="N21" s="419" t="s">
        <v>41</v>
      </c>
      <c r="O21" s="420" t="str">
        <f t="shared" si="0"/>
        <v/>
      </c>
      <c r="P21" s="421" t="str">
        <f t="shared" ref="P21" si="4">U38</f>
        <v/>
      </c>
      <c r="Q21" s="369"/>
      <c r="R21" s="369"/>
      <c r="S21" s="369"/>
      <c r="T21" s="373"/>
      <c r="U21" s="365"/>
      <c r="V21" s="365"/>
      <c r="W21" s="365"/>
      <c r="X21" s="365"/>
      <c r="Y21" s="365"/>
      <c r="Z21" s="365"/>
      <c r="AA21" s="365"/>
      <c r="AB21" s="365"/>
      <c r="AC21" s="365"/>
      <c r="AD21" s="365"/>
      <c r="AE21" s="365"/>
      <c r="AF21" s="365"/>
      <c r="AG21" s="365"/>
      <c r="AH21" s="410"/>
      <c r="AI21" s="365"/>
      <c r="AJ21" s="169"/>
    </row>
    <row r="22" spans="8:36" ht="18.95" customHeight="1" x14ac:dyDescent="0.2">
      <c r="K22" s="348">
        <f>'Precision '!H43</f>
        <v>0</v>
      </c>
      <c r="L22" s="343" t="str">
        <f>IF(ISNUMBER('Precision '!$H$31),AA6,"")</f>
        <v/>
      </c>
      <c r="M22" s="344" t="str">
        <f>IF(ISNUMBER('Precision '!$T$31),AA7,"")</f>
        <v/>
      </c>
      <c r="N22" s="419" t="s">
        <v>41</v>
      </c>
      <c r="O22" s="420" t="str">
        <f t="shared" si="0"/>
        <v/>
      </c>
      <c r="P22" s="421" t="str">
        <f t="shared" ref="P22" si="5">U39</f>
        <v/>
      </c>
      <c r="Q22" s="369"/>
      <c r="R22" s="369"/>
      <c r="S22" s="369"/>
      <c r="T22" s="373"/>
      <c r="U22" s="365"/>
      <c r="V22" s="365"/>
      <c r="W22" s="365"/>
      <c r="X22" s="365"/>
      <c r="Y22" s="365"/>
      <c r="Z22" s="365"/>
      <c r="AA22" s="365"/>
      <c r="AB22" s="365"/>
      <c r="AC22" s="365"/>
      <c r="AD22" s="365"/>
      <c r="AE22" s="365"/>
      <c r="AF22" s="365"/>
      <c r="AG22" s="365"/>
      <c r="AH22" s="410"/>
      <c r="AI22" s="365"/>
      <c r="AJ22" s="169"/>
    </row>
    <row r="23" spans="8:36" ht="18.95" customHeight="1" thickBot="1" x14ac:dyDescent="0.25">
      <c r="K23" s="349">
        <f>'Precision '!I43</f>
        <v>0</v>
      </c>
      <c r="L23" s="343" t="str">
        <f>IF(ISNUMBER('Precision '!$I$31),AB6,"")</f>
        <v/>
      </c>
      <c r="M23" s="344" t="str">
        <f>IF(ISNUMBER('Precision '!$U$31),AB7,"")</f>
        <v/>
      </c>
      <c r="N23" s="419" t="s">
        <v>41</v>
      </c>
      <c r="O23" s="420" t="str">
        <f t="shared" si="0"/>
        <v/>
      </c>
      <c r="P23" s="421" t="str">
        <f t="shared" ref="P23" si="6">U40</f>
        <v/>
      </c>
      <c r="Q23" s="369"/>
      <c r="R23" s="369"/>
      <c r="S23" s="369"/>
      <c r="T23" s="373"/>
      <c r="U23" s="365" t="s">
        <v>90</v>
      </c>
      <c r="V23" s="365" t="s">
        <v>176</v>
      </c>
      <c r="W23" s="365"/>
      <c r="X23" s="365"/>
      <c r="Y23" s="365"/>
      <c r="Z23" s="365"/>
      <c r="AA23" s="365"/>
      <c r="AB23" s="365"/>
      <c r="AC23" s="365"/>
      <c r="AD23" s="365"/>
      <c r="AE23" s="365"/>
      <c r="AF23" s="365"/>
      <c r="AG23" s="365"/>
      <c r="AH23" s="410"/>
      <c r="AI23" s="365"/>
      <c r="AJ23" s="169"/>
    </row>
    <row r="24" spans="8:36" ht="18.95" customHeight="1" thickTop="1" thickBot="1" x14ac:dyDescent="0.25">
      <c r="K24" s="350">
        <f>'Precision '!J43</f>
        <v>0</v>
      </c>
      <c r="L24" s="343" t="str">
        <f>IF(ISNUMBER('Precision '!$J$31),AC6,"")</f>
        <v/>
      </c>
      <c r="M24" s="360" t="str">
        <f>IF(ISNUMBER('Precision '!$V$31),AC7,"")</f>
        <v/>
      </c>
      <c r="N24" s="419" t="s">
        <v>41</v>
      </c>
      <c r="O24" s="420" t="str">
        <f t="shared" si="0"/>
        <v/>
      </c>
      <c r="P24" s="421" t="str">
        <f t="shared" ref="P24" si="7">U41</f>
        <v/>
      </c>
      <c r="Q24" s="369"/>
      <c r="R24" s="369"/>
      <c r="S24" s="369"/>
      <c r="T24" s="373"/>
      <c r="U24" s="365" t="s">
        <v>121</v>
      </c>
      <c r="V24" s="366" t="e">
        <f>IF(AND(M5="Y",M29="Z"),MAX(V7:AG7)*1,IF(M5="Y",W17+N13,W17+'Precision '!AH33))</f>
        <v>#NUM!</v>
      </c>
      <c r="W24" s="366" t="e">
        <f>V24</f>
        <v>#NUM!</v>
      </c>
      <c r="X24" s="366" t="s">
        <v>119</v>
      </c>
      <c r="Y24" s="366" t="e">
        <f>IF(AND(M5="Y",M29="Z"),MAX(MAX(V6:AG6),ABS(MIN(V6:AG6)))*1,IF($M$5="Y",Y17+M13,Y17+'Precision '!AG33))</f>
        <v>#NUM!</v>
      </c>
      <c r="Z24" s="366" t="e">
        <f>Y24</f>
        <v>#NUM!</v>
      </c>
      <c r="AA24" s="365"/>
      <c r="AB24" s="365"/>
      <c r="AC24" s="365"/>
      <c r="AD24" s="365"/>
      <c r="AE24" s="365"/>
      <c r="AF24" s="365"/>
      <c r="AG24" s="365"/>
      <c r="AH24" s="410"/>
      <c r="AI24" s="365"/>
      <c r="AJ24" s="169"/>
    </row>
    <row r="25" spans="8:36" ht="18.95" customHeight="1" thickTop="1" thickBot="1" x14ac:dyDescent="0.25">
      <c r="K25" s="351">
        <f>'Precision '!K43</f>
        <v>0</v>
      </c>
      <c r="L25" s="343" t="str">
        <f>IF(ISNUMBER('Precision '!$K$31),AD6,"")</f>
        <v/>
      </c>
      <c r="M25" s="344" t="str">
        <f>IF(ISNUMBER('Precision '!$W$31),AD7,"")</f>
        <v/>
      </c>
      <c r="N25" s="419" t="s">
        <v>41</v>
      </c>
      <c r="O25" s="420" t="str">
        <f t="shared" si="0"/>
        <v/>
      </c>
      <c r="P25" s="421" t="str">
        <f t="shared" ref="P25" si="8">U42</f>
        <v/>
      </c>
      <c r="Q25" s="369"/>
      <c r="R25" s="369"/>
      <c r="S25" s="369"/>
      <c r="T25" s="373"/>
      <c r="U25" s="429" t="s">
        <v>118</v>
      </c>
      <c r="V25" s="366" t="e">
        <f>IF(AND(M5="Y",M29="Z"),MIN(V7:AG7)*1,IF(M5="Y",W17-N13,W17-'Precision '!AH33))</f>
        <v>#NUM!</v>
      </c>
      <c r="W25" s="366" t="e">
        <f>V25</f>
        <v>#NUM!</v>
      </c>
      <c r="X25" s="366" t="s">
        <v>120</v>
      </c>
      <c r="Y25" s="366" t="e">
        <f>IF(AND(M5="Y",M29="Z"),MIN(V6:AG6)*1,IF($M$5="Y",Y17-M13,Y17-'Precision '!AG33))</f>
        <v>#NUM!</v>
      </c>
      <c r="Z25" s="366" t="e">
        <f>Y25</f>
        <v>#NUM!</v>
      </c>
      <c r="AA25" s="365"/>
      <c r="AB25" s="365"/>
      <c r="AC25" s="365"/>
      <c r="AD25" s="365"/>
      <c r="AE25" s="365"/>
      <c r="AF25" s="365"/>
      <c r="AG25" s="365"/>
      <c r="AH25" s="410"/>
      <c r="AI25" s="365"/>
      <c r="AJ25" s="169"/>
    </row>
    <row r="26" spans="8:36" ht="18.95" customHeight="1" thickTop="1" x14ac:dyDescent="0.2">
      <c r="K26" s="352">
        <f>'Precision '!L43</f>
        <v>0</v>
      </c>
      <c r="L26" s="343" t="str">
        <f>IF(ISNUMBER('Precision '!$L$31),AE6,"")</f>
        <v/>
      </c>
      <c r="M26" s="344" t="str">
        <f>IF(ISNUMBER('Precision '!$X$31),AE7,"")</f>
        <v/>
      </c>
      <c r="N26" s="419" t="s">
        <v>41</v>
      </c>
      <c r="O26" s="420" t="str">
        <f t="shared" si="0"/>
        <v/>
      </c>
      <c r="P26" s="421" t="str">
        <f t="shared" ref="P26" si="9">U43</f>
        <v/>
      </c>
      <c r="Q26" s="369"/>
      <c r="R26" s="369"/>
      <c r="S26" s="369"/>
      <c r="T26" s="373"/>
      <c r="U26" s="365"/>
      <c r="V26" s="366"/>
      <c r="W26" s="365"/>
      <c r="X26" s="365"/>
      <c r="Y26" s="366" t="e">
        <f>MAX(V24,Y24)</f>
        <v>#NUM!</v>
      </c>
      <c r="Z26" s="365"/>
      <c r="AA26" s="365"/>
      <c r="AB26" s="365"/>
      <c r="AC26" s="365"/>
      <c r="AD26" s="365"/>
      <c r="AE26" s="365"/>
      <c r="AF26" s="365"/>
      <c r="AG26" s="365"/>
      <c r="AH26" s="410"/>
      <c r="AI26" s="365"/>
      <c r="AJ26" s="169"/>
    </row>
    <row r="27" spans="8:36" ht="18.95" customHeight="1" thickBot="1" x14ac:dyDescent="0.25">
      <c r="K27" s="353">
        <f>'Precision '!M43</f>
        <v>0</v>
      </c>
      <c r="L27" s="343" t="str">
        <f>IF(ISNUMBER('Precision '!$M$31),AF6,"")</f>
        <v/>
      </c>
      <c r="M27" s="344" t="str">
        <f>IF(ISNUMBER('Precision '!$Y$31),AF7,"")</f>
        <v/>
      </c>
      <c r="N27" s="419" t="s">
        <v>41</v>
      </c>
      <c r="O27" s="420" t="str">
        <f t="shared" si="0"/>
        <v/>
      </c>
      <c r="P27" s="421" t="str">
        <f t="shared" ref="P27" si="10">U44</f>
        <v/>
      </c>
      <c r="Q27" s="369"/>
      <c r="R27" s="369"/>
      <c r="S27" s="369"/>
      <c r="T27" s="373"/>
      <c r="U27" s="365"/>
      <c r="V27" s="365"/>
      <c r="W27" s="365"/>
      <c r="X27" s="365"/>
      <c r="Y27" s="365"/>
      <c r="Z27" s="365"/>
      <c r="AA27" s="365"/>
      <c r="AB27" s="365"/>
      <c r="AC27" s="365"/>
      <c r="AD27" s="365"/>
      <c r="AE27" s="365"/>
      <c r="AF27" s="365"/>
      <c r="AG27" s="365"/>
      <c r="AH27" s="410"/>
      <c r="AI27" s="365"/>
      <c r="AJ27" s="169"/>
    </row>
    <row r="28" spans="8:36" ht="18.95" customHeight="1" thickTop="1" x14ac:dyDescent="0.2">
      <c r="K28" s="354">
        <f>'Precision '!N43</f>
        <v>0</v>
      </c>
      <c r="L28" s="355" t="str">
        <f>IF(ISNUMBER('Precision '!$N$31),AG6,"")</f>
        <v/>
      </c>
      <c r="M28" s="356" t="str">
        <f>IF(ISNUMBER('Precision '!$Z$31),AG7,"")</f>
        <v/>
      </c>
      <c r="N28" s="419" t="s">
        <v>41</v>
      </c>
      <c r="O28" s="420" t="str">
        <f t="shared" si="0"/>
        <v/>
      </c>
      <c r="P28" s="422" t="str">
        <f t="shared" ref="P28" si="11">U45</f>
        <v/>
      </c>
      <c r="Q28" s="369"/>
      <c r="R28" s="369"/>
      <c r="S28" s="369"/>
      <c r="T28" s="373"/>
      <c r="U28" s="365"/>
      <c r="V28" s="365" t="s">
        <v>82</v>
      </c>
      <c r="W28" s="365"/>
      <c r="X28" s="365"/>
      <c r="Y28" s="365"/>
      <c r="Z28" s="365"/>
      <c r="AA28" s="365"/>
      <c r="AB28" s="365"/>
      <c r="AC28" s="365"/>
      <c r="AD28" s="365"/>
      <c r="AE28" s="365"/>
      <c r="AF28" s="365"/>
      <c r="AG28" s="365"/>
      <c r="AH28" s="410"/>
      <c r="AI28" s="365"/>
      <c r="AJ28" s="169"/>
    </row>
    <row r="29" spans="8:36" ht="18.95" customHeight="1" x14ac:dyDescent="0.2">
      <c r="J29" s="334"/>
      <c r="K29" s="335"/>
      <c r="L29" s="333" t="s">
        <v>128</v>
      </c>
      <c r="M29" s="336" t="s">
        <v>125</v>
      </c>
      <c r="O29" s="373"/>
      <c r="Q29" s="373"/>
      <c r="R29" s="373"/>
      <c r="S29" s="373"/>
      <c r="T29" s="373"/>
      <c r="U29" s="365"/>
      <c r="V29" s="365"/>
      <c r="W29" s="365"/>
      <c r="X29" s="365" t="s">
        <v>91</v>
      </c>
      <c r="Y29" s="365" t="e">
        <f>(Y24-Y25)/(W24-W25)</f>
        <v>#NUM!</v>
      </c>
      <c r="Z29" s="365"/>
      <c r="AA29" s="365"/>
      <c r="AB29" s="365"/>
      <c r="AC29" s="365"/>
      <c r="AD29" s="365"/>
      <c r="AE29" s="365"/>
      <c r="AF29" s="365"/>
      <c r="AG29" s="365"/>
      <c r="AH29" s="410"/>
      <c r="AI29" s="365"/>
      <c r="AJ29" s="169"/>
    </row>
    <row r="30" spans="8:36" ht="18.95" customHeight="1" x14ac:dyDescent="0.2">
      <c r="J30" s="337"/>
      <c r="K30" s="338"/>
      <c r="L30" s="333" t="s">
        <v>157</v>
      </c>
      <c r="M30" s="336"/>
      <c r="O30" s="370"/>
      <c r="Q30" s="370"/>
      <c r="R30" s="370"/>
      <c r="S30" s="370"/>
      <c r="T30" s="370"/>
      <c r="U30" s="365"/>
      <c r="V30" s="365"/>
      <c r="W30" s="365"/>
      <c r="X30" s="365" t="s">
        <v>92</v>
      </c>
      <c r="Y30" s="365" t="e">
        <f>Y17-Y29*W17</f>
        <v>#NUM!</v>
      </c>
      <c r="Z30" s="365"/>
      <c r="AA30" s="365"/>
      <c r="AB30" s="365"/>
      <c r="AC30" s="365"/>
      <c r="AD30" s="365"/>
      <c r="AE30" s="365"/>
      <c r="AF30" s="365"/>
      <c r="AG30" s="365"/>
      <c r="AH30" s="410"/>
      <c r="AI30" s="365"/>
      <c r="AJ30" s="169"/>
    </row>
    <row r="31" spans="8:36" ht="18.95" customHeight="1" x14ac:dyDescent="0.2">
      <c r="J31" s="337"/>
      <c r="K31" s="339"/>
      <c r="L31" s="340" t="s">
        <v>93</v>
      </c>
      <c r="M31" s="363" t="str">
        <f>IF(ISERROR(CORREL(V6:AG6,V7:AG7)),"",100*CORREL(V6:AG6,V7:AG7)^2)</f>
        <v/>
      </c>
      <c r="O31" s="374"/>
      <c r="P31" s="374"/>
      <c r="Q31" s="374"/>
      <c r="R31" s="374"/>
      <c r="S31" s="374"/>
      <c r="T31" s="374"/>
      <c r="U31" s="365"/>
      <c r="V31" s="365"/>
      <c r="W31" s="365"/>
      <c r="X31" s="430" t="s">
        <v>86</v>
      </c>
      <c r="Y31" s="430" t="s">
        <v>87</v>
      </c>
      <c r="Z31" s="365"/>
      <c r="AA31" s="365"/>
      <c r="AB31" s="365"/>
      <c r="AC31" s="365"/>
      <c r="AD31" s="365"/>
      <c r="AE31" s="365"/>
      <c r="AF31" s="365"/>
      <c r="AG31" s="365"/>
      <c r="AH31" s="410"/>
      <c r="AI31" s="365"/>
      <c r="AJ31" s="169"/>
    </row>
    <row r="32" spans="8:36" ht="18.95" customHeight="1" x14ac:dyDescent="0.2">
      <c r="H32" s="375"/>
      <c r="I32" s="410"/>
      <c r="J32" s="365"/>
      <c r="K32" s="365"/>
      <c r="L32" s="365"/>
      <c r="M32" s="365"/>
      <c r="N32" s="365"/>
      <c r="O32" s="365"/>
      <c r="P32" s="365"/>
      <c r="Q32" s="365"/>
      <c r="R32" s="365"/>
      <c r="S32" s="365"/>
      <c r="T32" s="365"/>
      <c r="U32" s="365"/>
      <c r="V32" s="365"/>
      <c r="W32" s="365"/>
      <c r="X32" s="425" t="e">
        <f>1.01*V24</f>
        <v>#NUM!</v>
      </c>
      <c r="Y32" s="425" t="e">
        <f>X32*Y29+Y30</f>
        <v>#NUM!</v>
      </c>
      <c r="Z32" s="365"/>
      <c r="AA32" s="365"/>
      <c r="AB32" s="365"/>
      <c r="AC32" s="365"/>
      <c r="AD32" s="365"/>
      <c r="AE32" s="365"/>
      <c r="AF32" s="365"/>
      <c r="AG32" s="365"/>
      <c r="AH32" s="410"/>
      <c r="AI32" s="365"/>
      <c r="AJ32" s="169"/>
    </row>
    <row r="33" spans="7:36" ht="18.95" customHeight="1" x14ac:dyDescent="0.2">
      <c r="H33" s="169"/>
      <c r="I33" s="369"/>
      <c r="J33" s="365"/>
      <c r="K33" s="365"/>
      <c r="L33" s="365"/>
      <c r="M33" s="365"/>
      <c r="N33" s="365"/>
      <c r="O33" s="426" t="s">
        <v>177</v>
      </c>
      <c r="P33" s="426" t="s">
        <v>178</v>
      </c>
      <c r="Q33" s="426" t="s">
        <v>175</v>
      </c>
      <c r="R33" s="427" t="s">
        <v>174</v>
      </c>
      <c r="S33" s="427" t="s">
        <v>173</v>
      </c>
      <c r="T33" s="427" t="s">
        <v>181</v>
      </c>
      <c r="U33" s="427" t="s">
        <v>182</v>
      </c>
      <c r="V33" s="365"/>
      <c r="W33" s="365"/>
      <c r="X33" s="425" t="e">
        <f>0.99*V25</f>
        <v>#NUM!</v>
      </c>
      <c r="Y33" s="425" t="e">
        <f>X33*Y29+Y30</f>
        <v>#NUM!</v>
      </c>
      <c r="Z33" s="365"/>
      <c r="AA33" s="365"/>
      <c r="AB33" s="410"/>
      <c r="AC33" s="410"/>
      <c r="AD33" s="410"/>
      <c r="AE33" s="410"/>
      <c r="AF33" s="410"/>
      <c r="AG33" s="410"/>
      <c r="AH33" s="410"/>
      <c r="AI33" s="365"/>
      <c r="AJ33" s="169"/>
    </row>
    <row r="34" spans="7:36" ht="18.95" customHeight="1" x14ac:dyDescent="0.2">
      <c r="G34" s="142"/>
      <c r="H34" s="170"/>
      <c r="I34" s="413"/>
      <c r="J34" s="365"/>
      <c r="K34" s="365"/>
      <c r="L34" s="366" t="str">
        <f>IF(ISBLANK('Precision '!$C$43),"",IF($N17="N","",('Precision '!$C$27-$Y$12)/'Precision '!$AE$17))</f>
        <v/>
      </c>
      <c r="M34" s="366" t="str">
        <f>IF(ISBLANK('Precision '!$C$43),"",IF($N$17="N","",ABS('Precision '!$O$27-$Z$12)/'Precision '!$AF$17))</f>
        <v/>
      </c>
      <c r="N34" s="365" t="str">
        <f>N17</f>
        <v>N</v>
      </c>
      <c r="O34" s="428" t="str">
        <f>IF(ISNUMBER(Q34),Q34*R34/(ABS(R34)+S34),"")</f>
        <v/>
      </c>
      <c r="P34" s="428" t="str">
        <f>IF(ISNUMBER(Q34),Q34*S34/(ABS(R34)+S34),"")</f>
        <v/>
      </c>
      <c r="Q34" s="428" t="str">
        <f>IF(AND(ISNUMBER(L17),ISNUMBER(M17)),SQRT(L34^2+M34^2),"")</f>
        <v/>
      </c>
      <c r="R34" s="428" t="str">
        <f>IF(ISNUMBER(Q34),((L34+M34)*SQRT(2)/2),"")</f>
        <v/>
      </c>
      <c r="S34" s="428" t="str">
        <f>IF(ISNUMBER(Q34),SQRT((L34-(L34+M34)/2)^2+(M34-(L34+M34)/2)^2),"")</f>
        <v/>
      </c>
      <c r="T34" s="425" t="str">
        <f>IF(ISERROR(SQRT(O34^2/(O34^2+P34^2))),"",SQRT(O34^2/(O34^2+P34^2)))</f>
        <v/>
      </c>
      <c r="U34" s="425" t="str">
        <f>IF(ISERROR(1-T34),"",1-T34)</f>
        <v/>
      </c>
      <c r="V34" s="365"/>
      <c r="W34" s="365"/>
      <c r="X34" s="365"/>
      <c r="Y34" s="365"/>
      <c r="Z34" s="365"/>
      <c r="AA34" s="365"/>
      <c r="AB34" s="410"/>
      <c r="AC34" s="410"/>
      <c r="AD34" s="410"/>
      <c r="AE34" s="410"/>
      <c r="AF34" s="410"/>
      <c r="AG34" s="410"/>
      <c r="AH34" s="410"/>
      <c r="AI34" s="365"/>
      <c r="AJ34" s="169"/>
    </row>
    <row r="35" spans="7:36" x14ac:dyDescent="0.2">
      <c r="G35" s="142"/>
      <c r="H35" s="170"/>
      <c r="I35" s="369"/>
      <c r="J35" s="365"/>
      <c r="K35" s="365"/>
      <c r="L35" s="366" t="str">
        <f>IF(ISBLANK('Precision '!$D$43),"",IF($N$18="N","",('Precision '!$D$27-$Y$12)/'Precision '!$AE$17))</f>
        <v/>
      </c>
      <c r="M35" s="366" t="str">
        <f>IF(ISBLANK('Precision '!$D$43),"",IF($N$18="N","",ABS('Precision '!$P$27-$Z$12)/'Precision '!$AF$17))</f>
        <v/>
      </c>
      <c r="N35" s="365" t="str">
        <f t="shared" ref="N35" si="12">N18</f>
        <v>N</v>
      </c>
      <c r="O35" s="428" t="str">
        <f t="shared" ref="O35:O45" si="13">IF(ISNUMBER(Q35),Q35*R35/(ABS(R35)+S35),"")</f>
        <v/>
      </c>
      <c r="P35" s="428" t="str">
        <f t="shared" ref="P35:P45" si="14">IF(ISNUMBER(Q35),Q35*S35/(ABS(R35)+S35),"")</f>
        <v/>
      </c>
      <c r="Q35" s="428" t="str">
        <f t="shared" ref="Q35:Q45" si="15">IF(AND(ISNUMBER(L18),ISNUMBER(M18)),SQRT(L35^2+M35^2),"")</f>
        <v/>
      </c>
      <c r="R35" s="428" t="str">
        <f t="shared" ref="R35:R45" si="16">IF(ISNUMBER(Q35),((L35+M35)*SQRT(2)/2),"")</f>
        <v/>
      </c>
      <c r="S35" s="428" t="str">
        <f t="shared" ref="S35:S45" si="17">IF(ISNUMBER(Q35),SQRT((L35-(L35+M35)/2)^2+(M35-(L35+M35)/2)^2),"")</f>
        <v/>
      </c>
      <c r="T35" s="425" t="str">
        <f>IF(ISERROR(SQRT(O35^2/(O35^2+P35^2))),"",SQRT(O35^2/(O35^2+P35^2)))</f>
        <v/>
      </c>
      <c r="U35" s="425" t="str">
        <f>IF(ISERROR(1-T35),"",1-T35)</f>
        <v/>
      </c>
      <c r="V35" s="365"/>
      <c r="W35" s="365"/>
      <c r="X35" s="366"/>
      <c r="Y35" s="366"/>
      <c r="Z35" s="365"/>
      <c r="AA35" s="365"/>
      <c r="AB35" s="410"/>
      <c r="AC35" s="369"/>
      <c r="AD35" s="369"/>
      <c r="AE35" s="369"/>
      <c r="AF35" s="369"/>
      <c r="AG35" s="369"/>
      <c r="AH35" s="369"/>
      <c r="AI35" s="169"/>
      <c r="AJ35" s="169"/>
    </row>
    <row r="36" spans="7:36" x14ac:dyDescent="0.2">
      <c r="G36" s="141"/>
      <c r="H36" s="170"/>
      <c r="I36" s="370"/>
      <c r="J36" s="429" t="str">
        <f>IF(M29="ME","MEDIAN",IF(M29="Z","Z-factor",IF(M29="MO","MOM","AVERAGE")))</f>
        <v>MEDIAN</v>
      </c>
      <c r="K36" s="365" t="s">
        <v>125</v>
      </c>
      <c r="L36" s="366" t="str">
        <f>IF(ISBLANK('Precision '!$E$43),"",IF($N$19="N","",('Precision '!$E$27-$Y$12)/'Precision '!$AE$17))</f>
        <v/>
      </c>
      <c r="M36" s="366" t="str">
        <f>IF(ISBLANK('Precision '!$E$43),"",IF($N$19="N","",ABS('Precision '!$Q$27-$Z$12)/'Precision '!$AF$17))</f>
        <v/>
      </c>
      <c r="N36" s="365" t="str">
        <f t="shared" ref="N36" si="18">N19</f>
        <v>N</v>
      </c>
      <c r="O36" s="428" t="str">
        <f t="shared" si="13"/>
        <v/>
      </c>
      <c r="P36" s="428" t="str">
        <f t="shared" si="14"/>
        <v/>
      </c>
      <c r="Q36" s="428" t="str">
        <f t="shared" si="15"/>
        <v/>
      </c>
      <c r="R36" s="428" t="str">
        <f t="shared" si="16"/>
        <v/>
      </c>
      <c r="S36" s="428" t="str">
        <f>IF(ISNUMBER(Q36),SQRT((L36-(L36+M36)/2)^2+(M36-(L36+M36)/2)^2),"")</f>
        <v/>
      </c>
      <c r="T36" s="425" t="str">
        <f>IF(ISERROR(SQRT(O36^2/(O36^2+P36^2))),"",SQRT(O36^2/(O36^2+P36^2)))</f>
        <v/>
      </c>
      <c r="U36" s="425" t="str">
        <f>IF(ISERROR(1-T36),"",1-T36)</f>
        <v/>
      </c>
      <c r="V36" s="365"/>
      <c r="W36" s="365"/>
      <c r="X36" s="366"/>
      <c r="Y36" s="366"/>
      <c r="Z36" s="365"/>
      <c r="AA36" s="410"/>
      <c r="AB36" s="410"/>
      <c r="AC36" s="369"/>
      <c r="AD36" s="369"/>
      <c r="AE36" s="369"/>
      <c r="AF36" s="369"/>
      <c r="AG36" s="369"/>
      <c r="AH36" s="369"/>
      <c r="AI36" s="169"/>
      <c r="AJ36" s="169"/>
    </row>
    <row r="37" spans="7:36" x14ac:dyDescent="0.2">
      <c r="G37" s="141"/>
      <c r="H37" s="170"/>
      <c r="I37" s="370"/>
      <c r="J37" s="429" t="s">
        <v>127</v>
      </c>
      <c r="K37" s="365" t="s">
        <v>126</v>
      </c>
      <c r="L37" s="366" t="str">
        <f>IF(ISBLANK('Precision '!$F$43),"",IF($N$20="N","",('Precision '!$F$27-$Y$12)/'Precision '!$AE$17))</f>
        <v/>
      </c>
      <c r="M37" s="366" t="str">
        <f>IF(ISBLANK('Precision '!$F$43),"",IF($N$20="N","",ABS('Precision '!$R$27-$Z$12)/'Precision '!$AF$17))</f>
        <v/>
      </c>
      <c r="N37" s="365" t="str">
        <f t="shared" ref="N37" si="19">N20</f>
        <v>N</v>
      </c>
      <c r="O37" s="428" t="str">
        <f t="shared" si="13"/>
        <v/>
      </c>
      <c r="P37" s="428" t="str">
        <f t="shared" si="14"/>
        <v/>
      </c>
      <c r="Q37" s="428" t="str">
        <f t="shared" si="15"/>
        <v/>
      </c>
      <c r="R37" s="428" t="str">
        <f t="shared" si="16"/>
        <v/>
      </c>
      <c r="S37" s="428" t="str">
        <f t="shared" si="17"/>
        <v/>
      </c>
      <c r="T37" s="425" t="str">
        <f t="shared" ref="T37:T45" si="20">IF(ISERROR(SQRT(O37^2/(O37^2+P37^2))),"",SQRT(O37^2/(O37^2+P37^2)))</f>
        <v/>
      </c>
      <c r="U37" s="425" t="str">
        <f t="shared" ref="U37:U45" si="21">IF(ISERROR(1-T37),"",1-T37)</f>
        <v/>
      </c>
      <c r="V37" s="365"/>
      <c r="W37" s="365"/>
      <c r="X37" s="365"/>
      <c r="Y37" s="365"/>
      <c r="Z37" s="365"/>
      <c r="AA37" s="410"/>
      <c r="AB37" s="410"/>
      <c r="AC37" s="369"/>
      <c r="AD37" s="369"/>
      <c r="AE37" s="369"/>
      <c r="AF37" s="369"/>
      <c r="AG37" s="369"/>
      <c r="AH37" s="369"/>
      <c r="AI37" s="169"/>
      <c r="AJ37" s="169"/>
    </row>
    <row r="38" spans="7:36" x14ac:dyDescent="0.2">
      <c r="G38" s="141"/>
      <c r="H38" s="170"/>
      <c r="I38" s="370"/>
      <c r="J38" s="365"/>
      <c r="K38" s="365"/>
      <c r="L38" s="366" t="str">
        <f>IF(ISBLANK('Precision '!$G$43),"",IF($N$21="N","",('Precision '!$G$27-$Y$12)/'Precision '!$AE$17))</f>
        <v/>
      </c>
      <c r="M38" s="366" t="str">
        <f>IF(ISBLANK('Precision '!$G$43),"",IF($N$21="N","",ABS('Precision '!$S$27-$Z$12)/'Precision '!$AF$17))</f>
        <v/>
      </c>
      <c r="N38" s="365" t="str">
        <f t="shared" ref="N38" si="22">N21</f>
        <v>N</v>
      </c>
      <c r="O38" s="428" t="str">
        <f t="shared" si="13"/>
        <v/>
      </c>
      <c r="P38" s="428" t="str">
        <f t="shared" si="14"/>
        <v/>
      </c>
      <c r="Q38" s="428" t="str">
        <f t="shared" si="15"/>
        <v/>
      </c>
      <c r="R38" s="428" t="str">
        <f t="shared" si="16"/>
        <v/>
      </c>
      <c r="S38" s="428" t="str">
        <f t="shared" si="17"/>
        <v/>
      </c>
      <c r="T38" s="425" t="str">
        <f t="shared" si="20"/>
        <v/>
      </c>
      <c r="U38" s="425" t="str">
        <f t="shared" si="21"/>
        <v/>
      </c>
      <c r="V38" s="365"/>
      <c r="W38" s="365"/>
      <c r="X38" s="365"/>
      <c r="Y38" s="365"/>
      <c r="Z38" s="365"/>
      <c r="AA38" s="410"/>
      <c r="AB38" s="410"/>
      <c r="AC38" s="369"/>
      <c r="AD38" s="369"/>
      <c r="AE38" s="369"/>
      <c r="AF38" s="369"/>
      <c r="AG38" s="369"/>
      <c r="AH38" s="369"/>
      <c r="AI38" s="93"/>
    </row>
    <row r="39" spans="7:36" x14ac:dyDescent="0.2">
      <c r="G39" s="93"/>
      <c r="H39" s="169"/>
      <c r="I39" s="369"/>
      <c r="J39" s="365"/>
      <c r="K39" s="365"/>
      <c r="L39" s="366" t="str">
        <f>IF(ISBLANK('Precision '!$H$43),"",IF($N$22="N","",('Precision '!$H$27-$Y$12)/'Precision '!$AE$17))</f>
        <v/>
      </c>
      <c r="M39" s="366" t="str">
        <f>IF(ISBLANK('Precision '!$H$43),"",IF($N$22="N","",ABS('Precision '!$T$27-$Z$12)/'Precision '!$AF$17))</f>
        <v/>
      </c>
      <c r="N39" s="365" t="str">
        <f t="shared" ref="N39" si="23">N22</f>
        <v>N</v>
      </c>
      <c r="O39" s="428" t="str">
        <f t="shared" si="13"/>
        <v/>
      </c>
      <c r="P39" s="428" t="str">
        <f t="shared" si="14"/>
        <v/>
      </c>
      <c r="Q39" s="428" t="str">
        <f t="shared" si="15"/>
        <v/>
      </c>
      <c r="R39" s="428" t="str">
        <f t="shared" si="16"/>
        <v/>
      </c>
      <c r="S39" s="428" t="str">
        <f t="shared" si="17"/>
        <v/>
      </c>
      <c r="T39" s="425" t="str">
        <f t="shared" si="20"/>
        <v/>
      </c>
      <c r="U39" s="425" t="str">
        <f t="shared" si="21"/>
        <v/>
      </c>
      <c r="V39" s="365"/>
      <c r="W39" s="365"/>
      <c r="X39" s="365"/>
      <c r="Y39" s="365"/>
      <c r="Z39" s="365"/>
      <c r="AA39" s="410"/>
      <c r="AB39" s="410"/>
      <c r="AC39" s="369"/>
      <c r="AD39" s="369"/>
      <c r="AE39" s="369"/>
      <c r="AF39" s="369"/>
      <c r="AG39" s="369"/>
      <c r="AH39" s="369"/>
      <c r="AI39" s="93"/>
    </row>
    <row r="40" spans="7:36" x14ac:dyDescent="0.2">
      <c r="G40" s="93"/>
      <c r="H40" s="93"/>
      <c r="I40" s="369"/>
      <c r="J40" s="365"/>
      <c r="K40" s="365"/>
      <c r="L40" s="366" t="str">
        <f>IF(ISBLANK('Precision '!$I$43),"",IF($N$23="N","",('Precision '!$I$27-$Y$12)/'Precision '!$AE$17))</f>
        <v/>
      </c>
      <c r="M40" s="366" t="str">
        <f>IF(ISBLANK('Precision '!$I$43),"",IF($N$23="N","",ABS('Precision '!$U$27-$Z$12)/'Precision '!$AF$17))</f>
        <v/>
      </c>
      <c r="N40" s="365" t="str">
        <f t="shared" ref="N40" si="24">N23</f>
        <v>N</v>
      </c>
      <c r="O40" s="428" t="str">
        <f t="shared" si="13"/>
        <v/>
      </c>
      <c r="P40" s="428" t="str">
        <f t="shared" si="14"/>
        <v/>
      </c>
      <c r="Q40" s="428" t="str">
        <f t="shared" si="15"/>
        <v/>
      </c>
      <c r="R40" s="428" t="str">
        <f t="shared" si="16"/>
        <v/>
      </c>
      <c r="S40" s="428" t="str">
        <f t="shared" si="17"/>
        <v/>
      </c>
      <c r="T40" s="425" t="str">
        <f t="shared" si="20"/>
        <v/>
      </c>
      <c r="U40" s="425" t="str">
        <f t="shared" si="21"/>
        <v/>
      </c>
      <c r="V40" s="365"/>
      <c r="W40" s="365"/>
      <c r="X40" s="365"/>
      <c r="Y40" s="365"/>
      <c r="Z40" s="365"/>
      <c r="AA40" s="410"/>
      <c r="AB40" s="410"/>
      <c r="AC40" s="369"/>
      <c r="AD40" s="369"/>
      <c r="AE40" s="369"/>
      <c r="AF40" s="369"/>
      <c r="AG40" s="369"/>
      <c r="AH40" s="369"/>
    </row>
    <row r="41" spans="7:36" x14ac:dyDescent="0.2">
      <c r="G41" s="93"/>
      <c r="H41" s="93"/>
      <c r="I41" s="369"/>
      <c r="J41" s="365"/>
      <c r="K41" s="365"/>
      <c r="L41" s="366" t="str">
        <f>IF(ISBLANK('Precision '!$J$43),"",IF($N$24="N","",('Precision '!$J$27-$Y$12)/'Precision '!$AE$17))</f>
        <v/>
      </c>
      <c r="M41" s="366" t="str">
        <f>IF(ISBLANK('Precision '!$J$43),"",IF($N$24="N","",ABS('Precision '!$V$27-$Z$12)/'Precision '!$AF$17))</f>
        <v/>
      </c>
      <c r="N41" s="365" t="str">
        <f t="shared" ref="N41" si="25">N24</f>
        <v>N</v>
      </c>
      <c r="O41" s="428" t="str">
        <f t="shared" si="13"/>
        <v/>
      </c>
      <c r="P41" s="428" t="str">
        <f t="shared" si="14"/>
        <v/>
      </c>
      <c r="Q41" s="428" t="str">
        <f t="shared" si="15"/>
        <v/>
      </c>
      <c r="R41" s="428" t="str">
        <f t="shared" si="16"/>
        <v/>
      </c>
      <c r="S41" s="428" t="str">
        <f t="shared" si="17"/>
        <v/>
      </c>
      <c r="T41" s="425" t="str">
        <f t="shared" si="20"/>
        <v/>
      </c>
      <c r="U41" s="425" t="str">
        <f t="shared" si="21"/>
        <v/>
      </c>
      <c r="V41" s="365"/>
      <c r="W41" s="365"/>
      <c r="X41" s="365"/>
      <c r="Y41" s="365"/>
      <c r="Z41" s="365"/>
      <c r="AA41" s="410"/>
      <c r="AB41" s="410"/>
      <c r="AC41" s="369"/>
      <c r="AD41" s="369"/>
      <c r="AE41" s="369"/>
      <c r="AF41" s="369"/>
      <c r="AG41" s="369"/>
      <c r="AH41" s="369"/>
    </row>
    <row r="42" spans="7:36" x14ac:dyDescent="0.2">
      <c r="G42" s="93"/>
      <c r="H42" s="93"/>
      <c r="I42" s="369"/>
      <c r="J42" s="365"/>
      <c r="K42" s="365"/>
      <c r="L42" s="366" t="str">
        <f>IF(ISBLANK('Precision '!$K$43),"",IF($N$25="N","",('Precision '!$K$27-$Y$12)/'Precision '!$AE$17))</f>
        <v/>
      </c>
      <c r="M42" s="366" t="str">
        <f>IF(ISBLANK('Precision '!$K$43),"",IF($N$25="N","",ABS('Precision '!$W$27-$Z$12)/'Precision '!$AF$17))</f>
        <v/>
      </c>
      <c r="N42" s="365" t="str">
        <f t="shared" ref="N42" si="26">N25</f>
        <v>N</v>
      </c>
      <c r="O42" s="428" t="str">
        <f t="shared" si="13"/>
        <v/>
      </c>
      <c r="P42" s="428" t="str">
        <f t="shared" si="14"/>
        <v/>
      </c>
      <c r="Q42" s="428" t="str">
        <f t="shared" si="15"/>
        <v/>
      </c>
      <c r="R42" s="428" t="str">
        <f t="shared" si="16"/>
        <v/>
      </c>
      <c r="S42" s="428" t="str">
        <f t="shared" si="17"/>
        <v/>
      </c>
      <c r="T42" s="425" t="str">
        <f t="shared" si="20"/>
        <v/>
      </c>
      <c r="U42" s="425" t="str">
        <f t="shared" si="21"/>
        <v/>
      </c>
      <c r="V42" s="365"/>
      <c r="W42" s="365"/>
      <c r="X42" s="365"/>
      <c r="Y42" s="365"/>
      <c r="Z42" s="365"/>
      <c r="AA42" s="410"/>
      <c r="AB42" s="410"/>
      <c r="AC42" s="369"/>
      <c r="AD42" s="369"/>
      <c r="AE42" s="369"/>
      <c r="AF42" s="369"/>
      <c r="AG42" s="369"/>
      <c r="AH42" s="369"/>
    </row>
    <row r="43" spans="7:36" x14ac:dyDescent="0.2">
      <c r="I43" s="369"/>
      <c r="J43" s="365"/>
      <c r="K43" s="365"/>
      <c r="L43" s="366" t="str">
        <f>IF(ISBLANK('Precision '!$L$43),"",IF($N$26="N","",('Precision '!$L$27-$Y$12)/'Precision '!$AE$17))</f>
        <v/>
      </c>
      <c r="M43" s="366" t="str">
        <f>IF(ISBLANK('Precision '!$L$43),"",IF($N$26="N","",ABS('Precision '!$X$27-$Z$12)/'Precision '!$AF$17))</f>
        <v/>
      </c>
      <c r="N43" s="365" t="str">
        <f t="shared" ref="N43" si="27">N26</f>
        <v>N</v>
      </c>
      <c r="O43" s="428" t="str">
        <f t="shared" si="13"/>
        <v/>
      </c>
      <c r="P43" s="428" t="str">
        <f t="shared" si="14"/>
        <v/>
      </c>
      <c r="Q43" s="428" t="str">
        <f t="shared" si="15"/>
        <v/>
      </c>
      <c r="R43" s="428" t="str">
        <f t="shared" si="16"/>
        <v/>
      </c>
      <c r="S43" s="428" t="str">
        <f t="shared" si="17"/>
        <v/>
      </c>
      <c r="T43" s="425" t="str">
        <f t="shared" si="20"/>
        <v/>
      </c>
      <c r="U43" s="425" t="str">
        <f t="shared" si="21"/>
        <v/>
      </c>
      <c r="V43" s="365"/>
      <c r="W43" s="365"/>
      <c r="X43" s="365"/>
      <c r="Y43" s="365"/>
      <c r="Z43" s="365"/>
      <c r="AA43" s="410"/>
      <c r="AB43" s="410"/>
      <c r="AC43" s="369"/>
      <c r="AD43" s="369"/>
      <c r="AE43" s="369"/>
      <c r="AF43" s="369"/>
      <c r="AG43" s="369"/>
      <c r="AH43" s="369"/>
    </row>
    <row r="44" spans="7:36" x14ac:dyDescent="0.2">
      <c r="I44" s="369"/>
      <c r="J44" s="365"/>
      <c r="K44" s="365"/>
      <c r="L44" s="366" t="str">
        <f>IF(ISBLANK('Precision '!$M$43),"",IF($N$27="N","",('Precision '!$M$27-$Y$12)/'Precision '!$AE$17))</f>
        <v/>
      </c>
      <c r="M44" s="366" t="str">
        <f>IF(ISBLANK('Precision '!$M$43),"",IF($N$27="N","",ABS('Precision '!$Y$27-$Z$12)/'Precision '!$AF$17))</f>
        <v/>
      </c>
      <c r="N44" s="365" t="str">
        <f t="shared" ref="N44" si="28">N27</f>
        <v>N</v>
      </c>
      <c r="O44" s="428" t="str">
        <f t="shared" si="13"/>
        <v/>
      </c>
      <c r="P44" s="428" t="str">
        <f t="shared" si="14"/>
        <v/>
      </c>
      <c r="Q44" s="428" t="str">
        <f t="shared" si="15"/>
        <v/>
      </c>
      <c r="R44" s="428" t="str">
        <f t="shared" si="16"/>
        <v/>
      </c>
      <c r="S44" s="428" t="str">
        <f t="shared" si="17"/>
        <v/>
      </c>
      <c r="T44" s="425" t="str">
        <f t="shared" si="20"/>
        <v/>
      </c>
      <c r="U44" s="425" t="str">
        <f t="shared" si="21"/>
        <v/>
      </c>
      <c r="V44" s="365"/>
      <c r="W44" s="365"/>
      <c r="X44" s="365"/>
      <c r="Y44" s="365"/>
      <c r="Z44" s="365"/>
      <c r="AA44" s="410"/>
      <c r="AB44" s="410"/>
      <c r="AC44" s="369"/>
      <c r="AD44" s="369"/>
      <c r="AE44" s="369"/>
      <c r="AF44" s="369"/>
      <c r="AG44" s="369"/>
      <c r="AH44" s="369"/>
    </row>
    <row r="45" spans="7:36" x14ac:dyDescent="0.2">
      <c r="I45" s="369"/>
      <c r="J45" s="365"/>
      <c r="K45" s="365"/>
      <c r="L45" s="366" t="str">
        <f>IF(ISBLANK('Precision '!$N$43),"",IF($N$28="N","",('Precision '!$N$27-$Y$12)/'Precision '!$AE$17))</f>
        <v/>
      </c>
      <c r="M45" s="366" t="str">
        <f>IF(ISBLANK('Precision '!$N$43),"",IF($N$28="N","",ABS('Precision '!$Z$27-$Z$12)/'Precision '!$AF$17))</f>
        <v/>
      </c>
      <c r="N45" s="365" t="str">
        <f t="shared" ref="N45" si="29">N28</f>
        <v>N</v>
      </c>
      <c r="O45" s="428" t="str">
        <f t="shared" si="13"/>
        <v/>
      </c>
      <c r="P45" s="428" t="str">
        <f t="shared" si="14"/>
        <v/>
      </c>
      <c r="Q45" s="428" t="str">
        <f t="shared" si="15"/>
        <v/>
      </c>
      <c r="R45" s="428" t="str">
        <f t="shared" si="16"/>
        <v/>
      </c>
      <c r="S45" s="428" t="str">
        <f t="shared" si="17"/>
        <v/>
      </c>
      <c r="T45" s="425" t="str">
        <f t="shared" si="20"/>
        <v/>
      </c>
      <c r="U45" s="425" t="str">
        <f t="shared" si="21"/>
        <v/>
      </c>
      <c r="V45" s="365"/>
      <c r="W45" s="365"/>
      <c r="X45" s="365"/>
      <c r="Y45" s="365"/>
      <c r="Z45" s="365"/>
      <c r="AA45" s="410"/>
      <c r="AB45" s="410"/>
      <c r="AC45" s="369"/>
      <c r="AD45" s="369"/>
      <c r="AE45" s="369"/>
      <c r="AF45" s="369"/>
      <c r="AG45" s="369"/>
      <c r="AH45" s="369"/>
    </row>
    <row r="46" spans="7:36" x14ac:dyDescent="0.2">
      <c r="I46" s="369"/>
      <c r="J46" s="365"/>
      <c r="K46" s="365"/>
      <c r="L46" s="365"/>
      <c r="M46" s="365"/>
      <c r="N46" s="365"/>
      <c r="O46" s="428"/>
      <c r="P46" s="428"/>
      <c r="Q46" s="428"/>
      <c r="R46" s="428"/>
      <c r="S46" s="428"/>
      <c r="T46" s="425"/>
      <c r="U46" s="425"/>
      <c r="V46" s="365"/>
      <c r="W46" s="365"/>
      <c r="X46" s="365"/>
      <c r="Y46" s="365"/>
      <c r="Z46" s="365"/>
      <c r="AA46" s="410"/>
      <c r="AB46" s="410"/>
      <c r="AC46" s="369"/>
      <c r="AD46" s="369"/>
      <c r="AE46" s="369"/>
      <c r="AF46" s="369"/>
      <c r="AG46" s="369"/>
      <c r="AH46" s="369"/>
    </row>
    <row r="47" spans="7:36" x14ac:dyDescent="0.2">
      <c r="J47" s="365"/>
      <c r="K47" s="365"/>
      <c r="L47" s="365"/>
      <c r="M47" s="365"/>
      <c r="N47" s="365"/>
      <c r="O47" s="365"/>
      <c r="P47" s="365"/>
      <c r="Q47" s="365"/>
      <c r="R47" s="365"/>
      <c r="S47" s="365"/>
      <c r="T47" s="425"/>
      <c r="U47" s="425"/>
      <c r="V47" s="365"/>
      <c r="W47" s="365"/>
      <c r="X47" s="365"/>
      <c r="Y47" s="365"/>
      <c r="Z47" s="365"/>
      <c r="AA47" s="410"/>
      <c r="AB47" s="410"/>
      <c r="AC47" s="369"/>
      <c r="AD47" s="369"/>
      <c r="AE47" s="369"/>
      <c r="AF47" s="369"/>
      <c r="AG47" s="369"/>
      <c r="AH47" s="369"/>
    </row>
    <row r="48" spans="7:36" x14ac:dyDescent="0.2">
      <c r="J48" s="365"/>
      <c r="K48" s="365"/>
      <c r="L48" s="425" t="str">
        <f t="shared" ref="L48:M56" si="30">L29</f>
        <v>Plot as Median (ME) or Average (AV):</v>
      </c>
      <c r="M48" s="425" t="str">
        <f t="shared" si="30"/>
        <v>ME</v>
      </c>
      <c r="N48" s="365"/>
      <c r="O48" s="365"/>
      <c r="P48" s="365"/>
      <c r="Q48" s="365"/>
      <c r="R48" s="365"/>
      <c r="S48" s="365"/>
      <c r="T48" s="425"/>
      <c r="U48" s="365"/>
      <c r="V48" s="365"/>
      <c r="W48" s="365"/>
      <c r="X48" s="365"/>
      <c r="Y48" s="365"/>
      <c r="Z48" s="365"/>
      <c r="AA48" s="410"/>
      <c r="AB48" s="410"/>
      <c r="AC48" s="369"/>
      <c r="AD48" s="369"/>
      <c r="AE48" s="369"/>
      <c r="AF48" s="369"/>
      <c r="AG48" s="369"/>
      <c r="AH48" s="369"/>
    </row>
    <row r="49" spans="10:34" x14ac:dyDescent="0.2">
      <c r="J49" s="365"/>
      <c r="K49" s="365"/>
      <c r="L49" s="425" t="str">
        <f t="shared" si="30"/>
        <v>Scaling factor:</v>
      </c>
      <c r="M49" s="425">
        <f t="shared" si="30"/>
        <v>0</v>
      </c>
      <c r="N49" s="365"/>
      <c r="O49" s="365"/>
      <c r="P49" s="365"/>
      <c r="Q49" s="365"/>
      <c r="R49" s="365"/>
      <c r="S49" s="365"/>
      <c r="T49" s="425"/>
      <c r="U49" s="365"/>
      <c r="V49" s="365"/>
      <c r="W49" s="365"/>
      <c r="X49" s="365"/>
      <c r="Y49" s="365"/>
      <c r="Z49" s="365"/>
      <c r="AA49" s="410"/>
      <c r="AB49" s="410"/>
      <c r="AC49" s="369"/>
      <c r="AD49" s="369"/>
      <c r="AE49" s="369"/>
      <c r="AF49" s="369"/>
      <c r="AG49" s="369"/>
      <c r="AH49" s="369"/>
    </row>
    <row r="50" spans="10:34" x14ac:dyDescent="0.2">
      <c r="J50" s="365"/>
      <c r="K50" s="365"/>
      <c r="L50" s="425" t="str">
        <f t="shared" si="30"/>
        <v>Coeff of determination %:</v>
      </c>
      <c r="M50" s="425" t="str">
        <f t="shared" si="30"/>
        <v/>
      </c>
      <c r="N50" s="365"/>
      <c r="O50" s="365"/>
      <c r="P50" s="365"/>
      <c r="Q50" s="365"/>
      <c r="R50" s="365"/>
      <c r="S50" s="365"/>
      <c r="T50" s="425"/>
      <c r="U50" s="365"/>
      <c r="V50" s="365"/>
      <c r="W50" s="365"/>
      <c r="X50" s="365"/>
      <c r="Y50" s="365"/>
      <c r="Z50" s="365"/>
      <c r="AA50" s="410"/>
      <c r="AB50" s="410"/>
      <c r="AC50" s="369"/>
      <c r="AD50" s="369"/>
      <c r="AE50" s="369"/>
      <c r="AF50" s="369"/>
      <c r="AG50" s="369"/>
      <c r="AH50" s="369"/>
    </row>
    <row r="51" spans="10:34" x14ac:dyDescent="0.2">
      <c r="J51" s="365"/>
      <c r="K51" s="365"/>
      <c r="L51" s="425">
        <f t="shared" si="30"/>
        <v>0</v>
      </c>
      <c r="M51" s="425">
        <f t="shared" si="30"/>
        <v>0</v>
      </c>
      <c r="N51" s="365"/>
      <c r="O51" s="365"/>
      <c r="P51" s="365"/>
      <c r="Q51" s="365"/>
      <c r="R51" s="365"/>
      <c r="S51" s="365"/>
      <c r="T51" s="425"/>
      <c r="U51" s="365"/>
      <c r="V51" s="365"/>
      <c r="W51" s="365"/>
      <c r="X51" s="365"/>
      <c r="Y51" s="365"/>
      <c r="Z51" s="365"/>
      <c r="AA51" s="410"/>
      <c r="AB51" s="410"/>
      <c r="AC51" s="369"/>
      <c r="AD51" s="369"/>
      <c r="AE51" s="369"/>
      <c r="AF51" s="369"/>
      <c r="AG51" s="369"/>
      <c r="AH51" s="369"/>
    </row>
    <row r="52" spans="10:34" x14ac:dyDescent="0.2">
      <c r="J52" s="365"/>
      <c r="K52" s="365"/>
      <c r="L52" s="425">
        <f t="shared" si="30"/>
        <v>0</v>
      </c>
      <c r="M52" s="425">
        <f t="shared" si="30"/>
        <v>0</v>
      </c>
      <c r="N52" s="365"/>
      <c r="O52" s="365"/>
      <c r="P52" s="365"/>
      <c r="Q52" s="365"/>
      <c r="R52" s="365"/>
      <c r="S52" s="365"/>
      <c r="T52" s="425"/>
      <c r="U52" s="365"/>
      <c r="V52" s="365"/>
      <c r="W52" s="365"/>
      <c r="X52" s="365"/>
      <c r="Y52" s="365"/>
      <c r="Z52" s="365"/>
      <c r="AA52" s="410"/>
      <c r="AB52" s="410"/>
      <c r="AC52" s="369"/>
      <c r="AD52" s="369"/>
      <c r="AE52" s="369"/>
      <c r="AF52" s="369"/>
      <c r="AG52" s="369"/>
      <c r="AH52" s="369"/>
    </row>
    <row r="53" spans="10:34" x14ac:dyDescent="0.2">
      <c r="J53" s="365"/>
      <c r="K53" s="365"/>
      <c r="L53" s="425" t="str">
        <f t="shared" si="30"/>
        <v/>
      </c>
      <c r="M53" s="425" t="str">
        <f t="shared" si="30"/>
        <v/>
      </c>
      <c r="N53" s="365"/>
      <c r="O53" s="365"/>
      <c r="P53" s="365"/>
      <c r="Q53" s="365"/>
      <c r="R53" s="365"/>
      <c r="S53" s="365"/>
      <c r="T53" s="425"/>
      <c r="U53" s="365"/>
      <c r="V53" s="365"/>
      <c r="W53" s="365"/>
      <c r="X53" s="365"/>
      <c r="Y53" s="365"/>
      <c r="Z53" s="365"/>
      <c r="AA53" s="410"/>
      <c r="AB53" s="410"/>
      <c r="AC53" s="369"/>
      <c r="AD53" s="369"/>
      <c r="AE53" s="369"/>
      <c r="AF53" s="369"/>
      <c r="AG53" s="369"/>
      <c r="AH53" s="369"/>
    </row>
    <row r="54" spans="10:34" x14ac:dyDescent="0.2">
      <c r="J54" s="365"/>
      <c r="K54" s="365"/>
      <c r="L54" s="425" t="str">
        <f t="shared" si="30"/>
        <v/>
      </c>
      <c r="M54" s="425" t="str">
        <f t="shared" si="30"/>
        <v/>
      </c>
      <c r="N54" s="365"/>
      <c r="O54" s="365"/>
      <c r="P54" s="365"/>
      <c r="Q54" s="365"/>
      <c r="R54" s="365"/>
      <c r="S54" s="365"/>
      <c r="T54" s="365"/>
      <c r="U54" s="365"/>
      <c r="V54" s="365"/>
      <c r="W54" s="365"/>
      <c r="X54" s="365"/>
      <c r="Y54" s="365"/>
      <c r="Z54" s="365"/>
      <c r="AA54" s="410"/>
      <c r="AB54" s="410"/>
      <c r="AC54" s="369"/>
      <c r="AD54" s="369"/>
      <c r="AE54" s="369"/>
      <c r="AF54" s="369"/>
      <c r="AG54" s="369"/>
      <c r="AH54" s="369"/>
    </row>
    <row r="55" spans="10:34" x14ac:dyDescent="0.2">
      <c r="J55" s="365"/>
      <c r="K55" s="365"/>
      <c r="L55" s="425" t="str">
        <f t="shared" si="30"/>
        <v/>
      </c>
      <c r="M55" s="425" t="str">
        <f t="shared" si="30"/>
        <v/>
      </c>
      <c r="N55" s="365"/>
      <c r="O55" s="365"/>
      <c r="P55" s="365"/>
      <c r="Q55" s="365"/>
      <c r="R55" s="365"/>
      <c r="S55" s="365"/>
      <c r="T55" s="365"/>
      <c r="U55" s="365"/>
      <c r="V55" s="365"/>
      <c r="W55" s="365"/>
      <c r="X55" s="365"/>
      <c r="Y55" s="365"/>
      <c r="Z55" s="365"/>
      <c r="AA55" s="410"/>
      <c r="AB55" s="410"/>
      <c r="AC55" s="369"/>
      <c r="AD55" s="369"/>
      <c r="AE55" s="369"/>
      <c r="AF55" s="369"/>
      <c r="AG55" s="369"/>
      <c r="AH55" s="369"/>
    </row>
    <row r="56" spans="10:34" x14ac:dyDescent="0.2">
      <c r="J56" s="365"/>
      <c r="K56" s="365"/>
      <c r="L56" s="425" t="str">
        <f t="shared" si="30"/>
        <v/>
      </c>
      <c r="M56" s="425" t="str">
        <f t="shared" si="30"/>
        <v/>
      </c>
      <c r="N56" s="365"/>
      <c r="O56" s="365"/>
      <c r="P56" s="365"/>
      <c r="Q56" s="365"/>
      <c r="R56" s="365"/>
      <c r="S56" s="365"/>
      <c r="T56" s="365"/>
      <c r="U56" s="365"/>
      <c r="V56" s="365"/>
      <c r="W56" s="365"/>
      <c r="X56" s="365"/>
      <c r="Y56" s="365"/>
      <c r="Z56" s="365"/>
      <c r="AA56" s="365"/>
      <c r="AB56" s="365"/>
    </row>
  </sheetData>
  <sheetProtection password="DD51" sheet="1" scenarios="1" formatCells="0" formatColumns="0"/>
  <mergeCells count="1">
    <mergeCell ref="L15:M15"/>
  </mergeCells>
  <phoneticPr fontId="35" type="noConversion"/>
  <conditionalFormatting sqref="L17:L28">
    <cfRule type="cellIs" dxfId="1" priority="2" operator="notBetween">
      <formula>$Y$25</formula>
      <formula>$Y$24</formula>
    </cfRule>
  </conditionalFormatting>
  <conditionalFormatting sqref="M17:M28">
    <cfRule type="cellIs" dxfId="0" priority="1" operator="notBetween">
      <formula>$V$25</formula>
      <formula>$V$24</formula>
    </cfRule>
  </conditionalFormatting>
  <dataValidations count="2">
    <dataValidation type="list" allowBlank="1" showInputMessage="1" showErrorMessage="1" sqref="M5 N17:N28">
      <formula1>$K$13:$K$14</formula1>
    </dataValidation>
    <dataValidation type="list" allowBlank="1" showInputMessage="1" showErrorMessage="1" sqref="M29">
      <formula1>$K$36:$K$39</formula1>
    </dataValidation>
  </dataValidations>
  <pageMargins left="0.7" right="0.7" top="0.75" bottom="0.75" header="0.3" footer="0.3"/>
  <pageSetup scale="95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"/>
  <sheetViews>
    <sheetView topLeftCell="H1" workbookViewId="0">
      <pane ySplit="2" topLeftCell="A16" activePane="bottomLeft" state="frozenSplit"/>
      <selection pane="bottomLeft" activeCell="C11" sqref="C11:Y29"/>
    </sheetView>
  </sheetViews>
  <sheetFormatPr defaultRowHeight="12.75" x14ac:dyDescent="0.2"/>
  <cols>
    <col min="1" max="1" width="10.140625" style="561" customWidth="1"/>
    <col min="2" max="13" width="9.140625" style="561"/>
    <col min="14" max="14" width="9.140625" style="562"/>
    <col min="15" max="16384" width="9.140625" style="561"/>
  </cols>
  <sheetData>
    <row r="1" spans="1:26" x14ac:dyDescent="0.2">
      <c r="B1" s="561" t="s">
        <v>208</v>
      </c>
      <c r="D1" s="561" t="s">
        <v>209</v>
      </c>
    </row>
    <row r="2" spans="1:26" x14ac:dyDescent="0.2">
      <c r="B2" s="561" t="str">
        <f>'Precision '!C22</f>
        <v/>
      </c>
      <c r="C2" s="561" t="str">
        <f>'Precision '!D22</f>
        <v/>
      </c>
      <c r="D2" s="561" t="str">
        <f>'Precision '!E22</f>
        <v/>
      </c>
      <c r="E2" s="561" t="str">
        <f>'Precision '!F22</f>
        <v/>
      </c>
      <c r="F2" s="561" t="str">
        <f>'Precision '!G22</f>
        <v/>
      </c>
      <c r="G2" s="561" t="str">
        <f>'Precision '!H22</f>
        <v/>
      </c>
      <c r="H2" s="561" t="str">
        <f>'Precision '!I22</f>
        <v/>
      </c>
      <c r="I2" s="561" t="str">
        <f>'Precision '!J22</f>
        <v/>
      </c>
      <c r="J2" s="561" t="str">
        <f>'Precision '!K22</f>
        <v/>
      </c>
      <c r="K2" s="561" t="str">
        <f>'Precision '!L22</f>
        <v/>
      </c>
      <c r="L2" s="561" t="str">
        <f>'Precision '!M22</f>
        <v/>
      </c>
      <c r="M2" s="561" t="str">
        <f>'Precision '!N22</f>
        <v/>
      </c>
      <c r="N2" s="563" t="str">
        <f>'Precision '!O22</f>
        <v/>
      </c>
      <c r="O2" s="564" t="str">
        <f>'Precision '!P22</f>
        <v/>
      </c>
      <c r="P2" s="564" t="str">
        <f>'Precision '!Q22</f>
        <v/>
      </c>
      <c r="Q2" s="564" t="str">
        <f>'Precision '!R22</f>
        <v/>
      </c>
      <c r="R2" s="564" t="str">
        <f>'Precision '!S22</f>
        <v/>
      </c>
      <c r="S2" s="564" t="str">
        <f>'Precision '!T22</f>
        <v/>
      </c>
      <c r="T2" s="564" t="str">
        <f>'Precision '!U22</f>
        <v/>
      </c>
      <c r="U2" s="564" t="str">
        <f>'Precision '!V22</f>
        <v/>
      </c>
      <c r="V2" s="564" t="str">
        <f>'Precision '!W22</f>
        <v/>
      </c>
      <c r="W2" s="564" t="str">
        <f>'Precision '!X22</f>
        <v/>
      </c>
      <c r="X2" s="564" t="str">
        <f>'Precision '!Y22</f>
        <v/>
      </c>
      <c r="Y2" s="564" t="str">
        <f>'Precision '!Z22</f>
        <v/>
      </c>
    </row>
    <row r="3" spans="1:26" x14ac:dyDescent="0.2">
      <c r="A3" s="565" t="s">
        <v>205</v>
      </c>
      <c r="B3" s="561">
        <v>20</v>
      </c>
      <c r="Z3" s="565" t="s">
        <v>193</v>
      </c>
    </row>
    <row r="4" spans="1:26" x14ac:dyDescent="0.2">
      <c r="Z4" s="565" t="s">
        <v>193</v>
      </c>
    </row>
    <row r="5" spans="1:26" x14ac:dyDescent="0.2">
      <c r="A5" s="565" t="s">
        <v>203</v>
      </c>
      <c r="B5" s="566" t="str">
        <f>'Precision '!C37</f>
        <v/>
      </c>
      <c r="C5" s="566" t="str">
        <f>'Precision '!D37</f>
        <v/>
      </c>
      <c r="D5" s="566" t="str">
        <f>'Precision '!E37</f>
        <v/>
      </c>
      <c r="E5" s="566" t="str">
        <f>'Precision '!F37</f>
        <v/>
      </c>
      <c r="F5" s="566" t="str">
        <f>'Precision '!G37</f>
        <v/>
      </c>
      <c r="G5" s="566" t="str">
        <f>'Precision '!H37</f>
        <v/>
      </c>
      <c r="H5" s="566" t="str">
        <f>'Precision '!I37</f>
        <v/>
      </c>
      <c r="I5" s="566" t="str">
        <f>'Precision '!J37</f>
        <v/>
      </c>
      <c r="J5" s="566" t="str">
        <f>'Precision '!K37</f>
        <v/>
      </c>
      <c r="K5" s="566" t="str">
        <f>'Precision '!L37</f>
        <v/>
      </c>
      <c r="L5" s="566" t="str">
        <f>'Precision '!M37</f>
        <v/>
      </c>
      <c r="M5" s="566" t="str">
        <f>'Precision '!N37</f>
        <v/>
      </c>
      <c r="N5" s="567" t="str">
        <f>'Precision '!O37</f>
        <v/>
      </c>
      <c r="O5" s="566" t="str">
        <f>'Precision '!P37</f>
        <v/>
      </c>
      <c r="P5" s="566" t="str">
        <f>'Precision '!Q37</f>
        <v/>
      </c>
      <c r="Q5" s="566" t="str">
        <f>'Precision '!R37</f>
        <v/>
      </c>
      <c r="R5" s="566" t="str">
        <f>'Precision '!S37</f>
        <v/>
      </c>
      <c r="S5" s="566" t="str">
        <f>'Precision '!T37</f>
        <v/>
      </c>
      <c r="T5" s="566" t="str">
        <f>'Precision '!U37</f>
        <v/>
      </c>
      <c r="U5" s="566" t="str">
        <f>'Precision '!V37</f>
        <v/>
      </c>
      <c r="V5" s="566" t="str">
        <f>'Precision '!W37</f>
        <v/>
      </c>
      <c r="W5" s="566" t="str">
        <f>'Precision '!X37</f>
        <v/>
      </c>
      <c r="X5" s="566" t="str">
        <f>'Precision '!Y37</f>
        <v/>
      </c>
      <c r="Y5" s="566" t="str">
        <f>'Precision '!Z37</f>
        <v/>
      </c>
      <c r="Z5" s="565" t="s">
        <v>193</v>
      </c>
    </row>
    <row r="6" spans="1:26" x14ac:dyDescent="0.2">
      <c r="A6" s="565" t="s">
        <v>204</v>
      </c>
      <c r="B6" s="566" t="str">
        <f>'Precision '!C38</f>
        <v/>
      </c>
      <c r="C6" s="566" t="str">
        <f>'Precision '!D38</f>
        <v/>
      </c>
      <c r="D6" s="566" t="str">
        <f>'Precision '!E38</f>
        <v/>
      </c>
      <c r="E6" s="566" t="str">
        <f>'Precision '!F38</f>
        <v/>
      </c>
      <c r="F6" s="566" t="str">
        <f>'Precision '!G38</f>
        <v/>
      </c>
      <c r="G6" s="566" t="str">
        <f>'Precision '!H38</f>
        <v/>
      </c>
      <c r="H6" s="566" t="str">
        <f>'Precision '!I38</f>
        <v/>
      </c>
      <c r="I6" s="566" t="str">
        <f>'Precision '!J38</f>
        <v/>
      </c>
      <c r="J6" s="566" t="str">
        <f>'Precision '!K38</f>
        <v/>
      </c>
      <c r="K6" s="566" t="str">
        <f>'Precision '!L38</f>
        <v/>
      </c>
      <c r="L6" s="566" t="str">
        <f>'Precision '!M38</f>
        <v/>
      </c>
      <c r="M6" s="566" t="str">
        <f>'Precision '!N38</f>
        <v/>
      </c>
      <c r="N6" s="567" t="str">
        <f>'Precision '!O38</f>
        <v/>
      </c>
      <c r="O6" s="566" t="str">
        <f>'Precision '!P38</f>
        <v/>
      </c>
      <c r="P6" s="566" t="str">
        <f>'Precision '!Q38</f>
        <v/>
      </c>
      <c r="Q6" s="566" t="str">
        <f>'Precision '!R38</f>
        <v/>
      </c>
      <c r="R6" s="566" t="str">
        <f>'Precision '!S38</f>
        <v/>
      </c>
      <c r="S6" s="566" t="str">
        <f>'Precision '!T38</f>
        <v/>
      </c>
      <c r="T6" s="566" t="str">
        <f>'Precision '!U38</f>
        <v/>
      </c>
      <c r="U6" s="566" t="str">
        <f>'Precision '!V38</f>
        <v/>
      </c>
      <c r="V6" s="566" t="str">
        <f>'Precision '!W38</f>
        <v/>
      </c>
      <c r="W6" s="566" t="str">
        <f>'Precision '!X38</f>
        <v/>
      </c>
      <c r="X6" s="566" t="str">
        <f>'Precision '!Y38</f>
        <v/>
      </c>
      <c r="Y6" s="566" t="str">
        <f>'Precision '!Z38</f>
        <v/>
      </c>
      <c r="Z6" s="565" t="s">
        <v>193</v>
      </c>
    </row>
    <row r="7" spans="1:26" x14ac:dyDescent="0.2">
      <c r="A7" s="565" t="s">
        <v>206</v>
      </c>
      <c r="B7" s="568" t="str">
        <f>IF(ISNUMBER($B$5),(B5-B6)/$B$3,"")</f>
        <v/>
      </c>
      <c r="C7" s="568" t="str">
        <f>IF(ISNUMBER($C$5),(C5-C6)/$B$3,"")</f>
        <v/>
      </c>
      <c r="D7" s="568" t="str">
        <f>IF(ISNUMBER(D5),(D5-D6)/$B$3,"")</f>
        <v/>
      </c>
      <c r="E7" s="568" t="str">
        <f>IF(ISNUMBER(E5),(E5-E6)/$B$3,"")</f>
        <v/>
      </c>
      <c r="F7" s="568" t="str">
        <f>IF(ISNUMBER(F5),(F5-F6)/$B$3,"")</f>
        <v/>
      </c>
      <c r="G7" s="568" t="str">
        <f>IF(ISNUMBER(G5),(G5-G6)/$B$3,"")</f>
        <v/>
      </c>
      <c r="H7" s="568" t="str">
        <f t="shared" ref="H7:M7" si="0">IF(ISNUMBER(H5),(H5-H6)/$B$3,"")</f>
        <v/>
      </c>
      <c r="I7" s="568" t="str">
        <f t="shared" si="0"/>
        <v/>
      </c>
      <c r="J7" s="568" t="str">
        <f t="shared" si="0"/>
        <v/>
      </c>
      <c r="K7" s="568" t="str">
        <f t="shared" si="0"/>
        <v/>
      </c>
      <c r="L7" s="568" t="str">
        <f t="shared" si="0"/>
        <v/>
      </c>
      <c r="M7" s="568" t="str">
        <f t="shared" si="0"/>
        <v/>
      </c>
      <c r="N7" s="569" t="str">
        <f>IF(ISNUMBER(N5),(N5-N6)/$B$3,"")</f>
        <v/>
      </c>
      <c r="O7" s="646" t="str">
        <f t="shared" ref="O7:Y7" si="1">IF(ISNUMBER(O5),(O5-O6)/$B$3,"")</f>
        <v/>
      </c>
      <c r="P7" s="646" t="str">
        <f t="shared" si="1"/>
        <v/>
      </c>
      <c r="Q7" s="646" t="str">
        <f t="shared" si="1"/>
        <v/>
      </c>
      <c r="R7" s="646" t="str">
        <f t="shared" si="1"/>
        <v/>
      </c>
      <c r="S7" s="646" t="str">
        <f t="shared" si="1"/>
        <v/>
      </c>
      <c r="T7" s="646" t="str">
        <f t="shared" si="1"/>
        <v/>
      </c>
      <c r="U7" s="646" t="str">
        <f t="shared" si="1"/>
        <v/>
      </c>
      <c r="V7" s="646" t="str">
        <f t="shared" si="1"/>
        <v/>
      </c>
      <c r="W7" s="646" t="str">
        <f t="shared" si="1"/>
        <v/>
      </c>
      <c r="X7" s="646" t="str">
        <f t="shared" si="1"/>
        <v/>
      </c>
      <c r="Y7" s="646" t="str">
        <f t="shared" si="1"/>
        <v/>
      </c>
      <c r="Z7" s="565" t="s">
        <v>193</v>
      </c>
    </row>
    <row r="8" spans="1:26" x14ac:dyDescent="0.2">
      <c r="Z8" s="565" t="s">
        <v>193</v>
      </c>
    </row>
    <row r="9" spans="1:26" x14ac:dyDescent="0.2">
      <c r="B9" s="565"/>
      <c r="C9" s="565"/>
      <c r="N9" s="561"/>
    </row>
    <row r="10" spans="1:26" x14ac:dyDescent="0.2">
      <c r="A10" s="561">
        <v>1</v>
      </c>
      <c r="B10" s="570" t="str">
        <f>B6</f>
        <v/>
      </c>
      <c r="C10" s="570" t="str">
        <f t="shared" ref="C10:Y10" si="2">C6</f>
        <v/>
      </c>
      <c r="D10" s="570" t="str">
        <f t="shared" si="2"/>
        <v/>
      </c>
      <c r="E10" s="570" t="str">
        <f t="shared" si="2"/>
        <v/>
      </c>
      <c r="F10" s="570" t="str">
        <f t="shared" si="2"/>
        <v/>
      </c>
      <c r="G10" s="570" t="str">
        <f t="shared" si="2"/>
        <v/>
      </c>
      <c r="H10" s="570" t="str">
        <f t="shared" si="2"/>
        <v/>
      </c>
      <c r="I10" s="570" t="str">
        <f t="shared" si="2"/>
        <v/>
      </c>
      <c r="J10" s="570" t="str">
        <f t="shared" si="2"/>
        <v/>
      </c>
      <c r="K10" s="570" t="str">
        <f t="shared" si="2"/>
        <v/>
      </c>
      <c r="L10" s="570" t="str">
        <f t="shared" si="2"/>
        <v/>
      </c>
      <c r="M10" s="570" t="str">
        <f t="shared" si="2"/>
        <v/>
      </c>
      <c r="N10" s="570" t="str">
        <f t="shared" si="2"/>
        <v/>
      </c>
      <c r="O10" s="570" t="str">
        <f t="shared" si="2"/>
        <v/>
      </c>
      <c r="P10" s="570" t="str">
        <f t="shared" si="2"/>
        <v/>
      </c>
      <c r="Q10" s="570" t="str">
        <f t="shared" si="2"/>
        <v/>
      </c>
      <c r="R10" s="570" t="str">
        <f t="shared" si="2"/>
        <v/>
      </c>
      <c r="S10" s="570" t="str">
        <f t="shared" si="2"/>
        <v/>
      </c>
      <c r="T10" s="570" t="str">
        <f t="shared" si="2"/>
        <v/>
      </c>
      <c r="U10" s="570" t="str">
        <f t="shared" si="2"/>
        <v/>
      </c>
      <c r="V10" s="570" t="str">
        <f t="shared" si="2"/>
        <v/>
      </c>
      <c r="W10" s="570" t="str">
        <f t="shared" si="2"/>
        <v/>
      </c>
      <c r="X10" s="570" t="str">
        <f t="shared" si="2"/>
        <v/>
      </c>
      <c r="Y10" s="570" t="str">
        <f t="shared" si="2"/>
        <v/>
      </c>
    </row>
    <row r="11" spans="1:26" x14ac:dyDescent="0.2">
      <c r="A11" s="561">
        <v>2</v>
      </c>
      <c r="B11" s="570" t="str">
        <f>IF(ISNUMBER($B$5),B10+B$7,"")</f>
        <v/>
      </c>
      <c r="C11" s="570" t="str">
        <f>IF(ISNUMBER($C$5),C10+C$7,"")</f>
        <v/>
      </c>
      <c r="D11" s="570" t="str">
        <f>IF(ISNUMBER($D$5),D10+D$7,"")</f>
        <v/>
      </c>
      <c r="E11" s="570" t="str">
        <f>IF(ISNUMBER($E$5),E10+E$7,"")</f>
        <v/>
      </c>
      <c r="F11" s="570" t="str">
        <f>IF(ISNUMBER($F$5),F10+F$7,"")</f>
        <v/>
      </c>
      <c r="G11" s="570" t="str">
        <f>IF(ISNUMBER(G$5),G10+G$7,"")</f>
        <v/>
      </c>
      <c r="H11" s="570" t="str">
        <f>IF(ISNUMBER(H$5),H10+H$7,"")</f>
        <v/>
      </c>
      <c r="I11" s="570" t="str">
        <f t="shared" ref="I11:Y11" si="3">IF(ISNUMBER(I$5),I10+I$7,"")</f>
        <v/>
      </c>
      <c r="J11" s="570" t="str">
        <f t="shared" si="3"/>
        <v/>
      </c>
      <c r="K11" s="570" t="str">
        <f t="shared" si="3"/>
        <v/>
      </c>
      <c r="L11" s="570" t="str">
        <f t="shared" si="3"/>
        <v/>
      </c>
      <c r="M11" s="570" t="str">
        <f t="shared" si="3"/>
        <v/>
      </c>
      <c r="N11" s="570" t="str">
        <f t="shared" si="3"/>
        <v/>
      </c>
      <c r="O11" s="570" t="str">
        <f t="shared" si="3"/>
        <v/>
      </c>
      <c r="P11" s="570" t="str">
        <f t="shared" si="3"/>
        <v/>
      </c>
      <c r="Q11" s="570" t="str">
        <f t="shared" si="3"/>
        <v/>
      </c>
      <c r="R11" s="570" t="str">
        <f t="shared" si="3"/>
        <v/>
      </c>
      <c r="S11" s="570" t="str">
        <f t="shared" si="3"/>
        <v/>
      </c>
      <c r="T11" s="570" t="str">
        <f t="shared" si="3"/>
        <v/>
      </c>
      <c r="U11" s="570" t="str">
        <f t="shared" si="3"/>
        <v/>
      </c>
      <c r="V11" s="570" t="str">
        <f t="shared" si="3"/>
        <v/>
      </c>
      <c r="W11" s="570" t="str">
        <f t="shared" si="3"/>
        <v/>
      </c>
      <c r="X11" s="570" t="str">
        <f t="shared" si="3"/>
        <v/>
      </c>
      <c r="Y11" s="570" t="str">
        <f t="shared" si="3"/>
        <v/>
      </c>
    </row>
    <row r="12" spans="1:26" x14ac:dyDescent="0.2">
      <c r="A12" s="561">
        <v>3</v>
      </c>
      <c r="B12" s="570" t="str">
        <f t="shared" ref="B12:B29" si="4">IF(ISNUMBER($B$5),B11+B$7,"")</f>
        <v/>
      </c>
      <c r="C12" s="570" t="str">
        <f t="shared" ref="C12:C29" si="5">IF(ISNUMBER($C$5),C11+C$7,"")</f>
        <v/>
      </c>
      <c r="D12" s="570" t="str">
        <f t="shared" ref="D12:D29" si="6">IF(ISNUMBER($D$5),D11+D$7,"")</f>
        <v/>
      </c>
      <c r="E12" s="570" t="str">
        <f t="shared" ref="E12:E29" si="7">IF(ISNUMBER($E$5),E11+E$7,"")</f>
        <v/>
      </c>
      <c r="F12" s="570" t="str">
        <f t="shared" ref="F12:F29" si="8">IF(ISNUMBER($F$5),F11+F$7,"")</f>
        <v/>
      </c>
      <c r="G12" s="570" t="str">
        <f t="shared" ref="G12:G29" si="9">IF(ISNUMBER(G$5),G11+G$7,"")</f>
        <v/>
      </c>
      <c r="H12" s="570" t="str">
        <f t="shared" ref="H12:H29" si="10">IF(ISNUMBER(H$5),H11+H$7,"")</f>
        <v/>
      </c>
      <c r="I12" s="570" t="str">
        <f t="shared" ref="I12:I29" si="11">IF(ISNUMBER(I$5),I11+I$7,"")</f>
        <v/>
      </c>
      <c r="J12" s="570" t="str">
        <f t="shared" ref="J12:J29" si="12">IF(ISNUMBER(J$5),J11+J$7,"")</f>
        <v/>
      </c>
      <c r="K12" s="570" t="str">
        <f t="shared" ref="K12:K29" si="13">IF(ISNUMBER(K$5),K11+K$7,"")</f>
        <v/>
      </c>
      <c r="L12" s="570" t="str">
        <f t="shared" ref="L12:L29" si="14">IF(ISNUMBER(L$5),L11+L$7,"")</f>
        <v/>
      </c>
      <c r="M12" s="570" t="str">
        <f t="shared" ref="M12:M29" si="15">IF(ISNUMBER(M$5),M11+M$7,"")</f>
        <v/>
      </c>
      <c r="N12" s="570" t="str">
        <f t="shared" ref="N12:N29" si="16">IF(ISNUMBER(N$5),N11+N$7,"")</f>
        <v/>
      </c>
      <c r="O12" s="570" t="str">
        <f t="shared" ref="O12:O29" si="17">IF(ISNUMBER(O$5),O11+O$7,"")</f>
        <v/>
      </c>
      <c r="P12" s="570" t="str">
        <f t="shared" ref="P12:P29" si="18">IF(ISNUMBER(P$5),P11+P$7,"")</f>
        <v/>
      </c>
      <c r="Q12" s="570" t="str">
        <f t="shared" ref="Q12:Q29" si="19">IF(ISNUMBER(Q$5),Q11+Q$7,"")</f>
        <v/>
      </c>
      <c r="R12" s="570" t="str">
        <f t="shared" ref="R12:R29" si="20">IF(ISNUMBER(R$5),R11+R$7,"")</f>
        <v/>
      </c>
      <c r="S12" s="570" t="str">
        <f t="shared" ref="S12:S29" si="21">IF(ISNUMBER(S$5),S11+S$7,"")</f>
        <v/>
      </c>
      <c r="T12" s="570" t="str">
        <f t="shared" ref="T12:T29" si="22">IF(ISNUMBER(T$5),T11+T$7,"")</f>
        <v/>
      </c>
      <c r="U12" s="570" t="str">
        <f t="shared" ref="U12:U29" si="23">IF(ISNUMBER(U$5),U11+U$7,"")</f>
        <v/>
      </c>
      <c r="V12" s="570" t="str">
        <f t="shared" ref="V12:V29" si="24">IF(ISNUMBER(V$5),V11+V$7,"")</f>
        <v/>
      </c>
      <c r="W12" s="570" t="str">
        <f t="shared" ref="W12:W29" si="25">IF(ISNUMBER(W$5),W11+W$7,"")</f>
        <v/>
      </c>
      <c r="X12" s="570" t="str">
        <f t="shared" ref="X12:X29" si="26">IF(ISNUMBER(X$5),X11+X$7,"")</f>
        <v/>
      </c>
      <c r="Y12" s="570" t="str">
        <f t="shared" ref="Y12:Y29" si="27">IF(ISNUMBER(Y$5),Y11+Y$7,"")</f>
        <v/>
      </c>
    </row>
    <row r="13" spans="1:26" x14ac:dyDescent="0.2">
      <c r="A13" s="561">
        <v>4</v>
      </c>
      <c r="B13" s="570" t="str">
        <f t="shared" si="4"/>
        <v/>
      </c>
      <c r="C13" s="570" t="str">
        <f t="shared" si="5"/>
        <v/>
      </c>
      <c r="D13" s="570" t="str">
        <f t="shared" si="6"/>
        <v/>
      </c>
      <c r="E13" s="570" t="str">
        <f t="shared" si="7"/>
        <v/>
      </c>
      <c r="F13" s="570" t="str">
        <f t="shared" si="8"/>
        <v/>
      </c>
      <c r="G13" s="570" t="str">
        <f t="shared" si="9"/>
        <v/>
      </c>
      <c r="H13" s="570" t="str">
        <f t="shared" si="10"/>
        <v/>
      </c>
      <c r="I13" s="570" t="str">
        <f t="shared" si="11"/>
        <v/>
      </c>
      <c r="J13" s="570" t="str">
        <f t="shared" si="12"/>
        <v/>
      </c>
      <c r="K13" s="570" t="str">
        <f t="shared" si="13"/>
        <v/>
      </c>
      <c r="L13" s="570" t="str">
        <f t="shared" si="14"/>
        <v/>
      </c>
      <c r="M13" s="570" t="str">
        <f t="shared" si="15"/>
        <v/>
      </c>
      <c r="N13" s="570" t="str">
        <f t="shared" si="16"/>
        <v/>
      </c>
      <c r="O13" s="570" t="str">
        <f t="shared" si="17"/>
        <v/>
      </c>
      <c r="P13" s="570" t="str">
        <f t="shared" si="18"/>
        <v/>
      </c>
      <c r="Q13" s="570" t="str">
        <f t="shared" si="19"/>
        <v/>
      </c>
      <c r="R13" s="570" t="str">
        <f t="shared" si="20"/>
        <v/>
      </c>
      <c r="S13" s="570" t="str">
        <f t="shared" si="21"/>
        <v/>
      </c>
      <c r="T13" s="570" t="str">
        <f t="shared" si="22"/>
        <v/>
      </c>
      <c r="U13" s="570" t="str">
        <f t="shared" si="23"/>
        <v/>
      </c>
      <c r="V13" s="570" t="str">
        <f t="shared" si="24"/>
        <v/>
      </c>
      <c r="W13" s="570" t="str">
        <f t="shared" si="25"/>
        <v/>
      </c>
      <c r="X13" s="570" t="str">
        <f t="shared" si="26"/>
        <v/>
      </c>
      <c r="Y13" s="570" t="str">
        <f t="shared" si="27"/>
        <v/>
      </c>
    </row>
    <row r="14" spans="1:26" x14ac:dyDescent="0.2">
      <c r="A14" s="561">
        <v>5</v>
      </c>
      <c r="B14" s="570" t="str">
        <f t="shared" si="4"/>
        <v/>
      </c>
      <c r="C14" s="570" t="str">
        <f t="shared" si="5"/>
        <v/>
      </c>
      <c r="D14" s="570" t="str">
        <f t="shared" si="6"/>
        <v/>
      </c>
      <c r="E14" s="570" t="str">
        <f t="shared" si="7"/>
        <v/>
      </c>
      <c r="F14" s="570" t="str">
        <f t="shared" si="8"/>
        <v/>
      </c>
      <c r="G14" s="570" t="str">
        <f t="shared" si="9"/>
        <v/>
      </c>
      <c r="H14" s="570" t="str">
        <f t="shared" si="10"/>
        <v/>
      </c>
      <c r="I14" s="570" t="str">
        <f t="shared" si="11"/>
        <v/>
      </c>
      <c r="J14" s="570" t="str">
        <f t="shared" si="12"/>
        <v/>
      </c>
      <c r="K14" s="570" t="str">
        <f t="shared" si="13"/>
        <v/>
      </c>
      <c r="L14" s="570" t="str">
        <f t="shared" si="14"/>
        <v/>
      </c>
      <c r="M14" s="570" t="str">
        <f t="shared" si="15"/>
        <v/>
      </c>
      <c r="N14" s="570" t="str">
        <f t="shared" si="16"/>
        <v/>
      </c>
      <c r="O14" s="570" t="str">
        <f t="shared" si="17"/>
        <v/>
      </c>
      <c r="P14" s="570" t="str">
        <f t="shared" si="18"/>
        <v/>
      </c>
      <c r="Q14" s="570" t="str">
        <f t="shared" si="19"/>
        <v/>
      </c>
      <c r="R14" s="570" t="str">
        <f t="shared" si="20"/>
        <v/>
      </c>
      <c r="S14" s="570" t="str">
        <f t="shared" si="21"/>
        <v/>
      </c>
      <c r="T14" s="570" t="str">
        <f t="shared" si="22"/>
        <v/>
      </c>
      <c r="U14" s="570" t="str">
        <f t="shared" si="23"/>
        <v/>
      </c>
      <c r="V14" s="570" t="str">
        <f t="shared" si="24"/>
        <v/>
      </c>
      <c r="W14" s="570" t="str">
        <f t="shared" si="25"/>
        <v/>
      </c>
      <c r="X14" s="570" t="str">
        <f t="shared" si="26"/>
        <v/>
      </c>
      <c r="Y14" s="570" t="str">
        <f t="shared" si="27"/>
        <v/>
      </c>
    </row>
    <row r="15" spans="1:26" x14ac:dyDescent="0.2">
      <c r="A15" s="561">
        <v>6</v>
      </c>
      <c r="B15" s="570" t="str">
        <f t="shared" si="4"/>
        <v/>
      </c>
      <c r="C15" s="570" t="str">
        <f t="shared" si="5"/>
        <v/>
      </c>
      <c r="D15" s="570" t="str">
        <f t="shared" si="6"/>
        <v/>
      </c>
      <c r="E15" s="570" t="str">
        <f t="shared" si="7"/>
        <v/>
      </c>
      <c r="F15" s="570" t="str">
        <f t="shared" si="8"/>
        <v/>
      </c>
      <c r="G15" s="570" t="str">
        <f t="shared" si="9"/>
        <v/>
      </c>
      <c r="H15" s="570" t="str">
        <f t="shared" si="10"/>
        <v/>
      </c>
      <c r="I15" s="570" t="str">
        <f t="shared" si="11"/>
        <v/>
      </c>
      <c r="J15" s="570" t="str">
        <f t="shared" si="12"/>
        <v/>
      </c>
      <c r="K15" s="570" t="str">
        <f t="shared" si="13"/>
        <v/>
      </c>
      <c r="L15" s="570" t="str">
        <f t="shared" si="14"/>
        <v/>
      </c>
      <c r="M15" s="570" t="str">
        <f t="shared" si="15"/>
        <v/>
      </c>
      <c r="N15" s="570" t="str">
        <f t="shared" si="16"/>
        <v/>
      </c>
      <c r="O15" s="570" t="str">
        <f t="shared" si="17"/>
        <v/>
      </c>
      <c r="P15" s="570" t="str">
        <f t="shared" si="18"/>
        <v/>
      </c>
      <c r="Q15" s="570" t="str">
        <f t="shared" si="19"/>
        <v/>
      </c>
      <c r="R15" s="570" t="str">
        <f t="shared" si="20"/>
        <v/>
      </c>
      <c r="S15" s="570" t="str">
        <f t="shared" si="21"/>
        <v/>
      </c>
      <c r="T15" s="570" t="str">
        <f t="shared" si="22"/>
        <v/>
      </c>
      <c r="U15" s="570" t="str">
        <f t="shared" si="23"/>
        <v/>
      </c>
      <c r="V15" s="570" t="str">
        <f t="shared" si="24"/>
        <v/>
      </c>
      <c r="W15" s="570" t="str">
        <f t="shared" si="25"/>
        <v/>
      </c>
      <c r="X15" s="570" t="str">
        <f t="shared" si="26"/>
        <v/>
      </c>
      <c r="Y15" s="570" t="str">
        <f t="shared" si="27"/>
        <v/>
      </c>
    </row>
    <row r="16" spans="1:26" x14ac:dyDescent="0.2">
      <c r="A16" s="561">
        <v>7</v>
      </c>
      <c r="B16" s="570" t="str">
        <f t="shared" si="4"/>
        <v/>
      </c>
      <c r="C16" s="570" t="str">
        <f t="shared" si="5"/>
        <v/>
      </c>
      <c r="D16" s="570" t="str">
        <f t="shared" si="6"/>
        <v/>
      </c>
      <c r="E16" s="570" t="str">
        <f t="shared" si="7"/>
        <v/>
      </c>
      <c r="F16" s="570" t="str">
        <f t="shared" si="8"/>
        <v/>
      </c>
      <c r="G16" s="570" t="str">
        <f t="shared" si="9"/>
        <v/>
      </c>
      <c r="H16" s="570" t="str">
        <f t="shared" si="10"/>
        <v/>
      </c>
      <c r="I16" s="570" t="str">
        <f t="shared" si="11"/>
        <v/>
      </c>
      <c r="J16" s="570" t="str">
        <f t="shared" si="12"/>
        <v/>
      </c>
      <c r="K16" s="570" t="str">
        <f t="shared" si="13"/>
        <v/>
      </c>
      <c r="L16" s="570" t="str">
        <f t="shared" si="14"/>
        <v/>
      </c>
      <c r="M16" s="570" t="str">
        <f t="shared" si="15"/>
        <v/>
      </c>
      <c r="N16" s="570" t="str">
        <f t="shared" si="16"/>
        <v/>
      </c>
      <c r="O16" s="570" t="str">
        <f t="shared" si="17"/>
        <v/>
      </c>
      <c r="P16" s="570" t="str">
        <f t="shared" si="18"/>
        <v/>
      </c>
      <c r="Q16" s="570" t="str">
        <f t="shared" si="19"/>
        <v/>
      </c>
      <c r="R16" s="570" t="str">
        <f t="shared" si="20"/>
        <v/>
      </c>
      <c r="S16" s="570" t="str">
        <f t="shared" si="21"/>
        <v/>
      </c>
      <c r="T16" s="570" t="str">
        <f t="shared" si="22"/>
        <v/>
      </c>
      <c r="U16" s="570" t="str">
        <f t="shared" si="23"/>
        <v/>
      </c>
      <c r="V16" s="570" t="str">
        <f t="shared" si="24"/>
        <v/>
      </c>
      <c r="W16" s="570" t="str">
        <f t="shared" si="25"/>
        <v/>
      </c>
      <c r="X16" s="570" t="str">
        <f t="shared" si="26"/>
        <v/>
      </c>
      <c r="Y16" s="570" t="str">
        <f t="shared" si="27"/>
        <v/>
      </c>
    </row>
    <row r="17" spans="1:25" x14ac:dyDescent="0.2">
      <c r="A17" s="561">
        <v>8</v>
      </c>
      <c r="B17" s="570" t="str">
        <f t="shared" si="4"/>
        <v/>
      </c>
      <c r="C17" s="570" t="str">
        <f t="shared" si="5"/>
        <v/>
      </c>
      <c r="D17" s="570" t="str">
        <f t="shared" si="6"/>
        <v/>
      </c>
      <c r="E17" s="570" t="str">
        <f t="shared" si="7"/>
        <v/>
      </c>
      <c r="F17" s="570" t="str">
        <f t="shared" si="8"/>
        <v/>
      </c>
      <c r="G17" s="570" t="str">
        <f t="shared" si="9"/>
        <v/>
      </c>
      <c r="H17" s="570" t="str">
        <f t="shared" si="10"/>
        <v/>
      </c>
      <c r="I17" s="570" t="str">
        <f t="shared" si="11"/>
        <v/>
      </c>
      <c r="J17" s="570" t="str">
        <f t="shared" si="12"/>
        <v/>
      </c>
      <c r="K17" s="570" t="str">
        <f t="shared" si="13"/>
        <v/>
      </c>
      <c r="L17" s="570" t="str">
        <f t="shared" si="14"/>
        <v/>
      </c>
      <c r="M17" s="570" t="str">
        <f t="shared" si="15"/>
        <v/>
      </c>
      <c r="N17" s="570" t="str">
        <f t="shared" si="16"/>
        <v/>
      </c>
      <c r="O17" s="570" t="str">
        <f t="shared" si="17"/>
        <v/>
      </c>
      <c r="P17" s="570" t="str">
        <f t="shared" si="18"/>
        <v/>
      </c>
      <c r="Q17" s="570" t="str">
        <f t="shared" si="19"/>
        <v/>
      </c>
      <c r="R17" s="570" t="str">
        <f t="shared" si="20"/>
        <v/>
      </c>
      <c r="S17" s="570" t="str">
        <f t="shared" si="21"/>
        <v/>
      </c>
      <c r="T17" s="570" t="str">
        <f t="shared" si="22"/>
        <v/>
      </c>
      <c r="U17" s="570" t="str">
        <f t="shared" si="23"/>
        <v/>
      </c>
      <c r="V17" s="570" t="str">
        <f t="shared" si="24"/>
        <v/>
      </c>
      <c r="W17" s="570" t="str">
        <f t="shared" si="25"/>
        <v/>
      </c>
      <c r="X17" s="570" t="str">
        <f t="shared" si="26"/>
        <v/>
      </c>
      <c r="Y17" s="570" t="str">
        <f t="shared" si="27"/>
        <v/>
      </c>
    </row>
    <row r="18" spans="1:25" x14ac:dyDescent="0.2">
      <c r="A18" s="561">
        <v>9</v>
      </c>
      <c r="B18" s="570" t="str">
        <f t="shared" si="4"/>
        <v/>
      </c>
      <c r="C18" s="570" t="str">
        <f t="shared" si="5"/>
        <v/>
      </c>
      <c r="D18" s="570" t="str">
        <f t="shared" si="6"/>
        <v/>
      </c>
      <c r="E18" s="570" t="str">
        <f t="shared" si="7"/>
        <v/>
      </c>
      <c r="F18" s="570" t="str">
        <f t="shared" si="8"/>
        <v/>
      </c>
      <c r="G18" s="570" t="str">
        <f t="shared" si="9"/>
        <v/>
      </c>
      <c r="H18" s="570" t="str">
        <f t="shared" si="10"/>
        <v/>
      </c>
      <c r="I18" s="570" t="str">
        <f t="shared" si="11"/>
        <v/>
      </c>
      <c r="J18" s="570" t="str">
        <f t="shared" si="12"/>
        <v/>
      </c>
      <c r="K18" s="570" t="str">
        <f t="shared" si="13"/>
        <v/>
      </c>
      <c r="L18" s="570" t="str">
        <f t="shared" si="14"/>
        <v/>
      </c>
      <c r="M18" s="570" t="str">
        <f t="shared" si="15"/>
        <v/>
      </c>
      <c r="N18" s="570" t="str">
        <f t="shared" si="16"/>
        <v/>
      </c>
      <c r="O18" s="570" t="str">
        <f t="shared" si="17"/>
        <v/>
      </c>
      <c r="P18" s="570" t="str">
        <f t="shared" si="18"/>
        <v/>
      </c>
      <c r="Q18" s="570" t="str">
        <f t="shared" si="19"/>
        <v/>
      </c>
      <c r="R18" s="570" t="str">
        <f t="shared" si="20"/>
        <v/>
      </c>
      <c r="S18" s="570" t="str">
        <f t="shared" si="21"/>
        <v/>
      </c>
      <c r="T18" s="570" t="str">
        <f t="shared" si="22"/>
        <v/>
      </c>
      <c r="U18" s="570" t="str">
        <f t="shared" si="23"/>
        <v/>
      </c>
      <c r="V18" s="570" t="str">
        <f t="shared" si="24"/>
        <v/>
      </c>
      <c r="W18" s="570" t="str">
        <f t="shared" si="25"/>
        <v/>
      </c>
      <c r="X18" s="570" t="str">
        <f t="shared" si="26"/>
        <v/>
      </c>
      <c r="Y18" s="570" t="str">
        <f t="shared" si="27"/>
        <v/>
      </c>
    </row>
    <row r="19" spans="1:25" x14ac:dyDescent="0.2">
      <c r="A19" s="561">
        <v>10</v>
      </c>
      <c r="B19" s="570" t="str">
        <f t="shared" si="4"/>
        <v/>
      </c>
      <c r="C19" s="570" t="str">
        <f t="shared" si="5"/>
        <v/>
      </c>
      <c r="D19" s="570" t="str">
        <f t="shared" si="6"/>
        <v/>
      </c>
      <c r="E19" s="570" t="str">
        <f t="shared" si="7"/>
        <v/>
      </c>
      <c r="F19" s="570" t="str">
        <f t="shared" si="8"/>
        <v/>
      </c>
      <c r="G19" s="570" t="str">
        <f t="shared" si="9"/>
        <v/>
      </c>
      <c r="H19" s="570" t="str">
        <f t="shared" si="10"/>
        <v/>
      </c>
      <c r="I19" s="570" t="str">
        <f t="shared" si="11"/>
        <v/>
      </c>
      <c r="J19" s="570" t="str">
        <f t="shared" si="12"/>
        <v/>
      </c>
      <c r="K19" s="570" t="str">
        <f t="shared" si="13"/>
        <v/>
      </c>
      <c r="L19" s="570" t="str">
        <f t="shared" si="14"/>
        <v/>
      </c>
      <c r="M19" s="570" t="str">
        <f t="shared" si="15"/>
        <v/>
      </c>
      <c r="N19" s="570" t="str">
        <f t="shared" si="16"/>
        <v/>
      </c>
      <c r="O19" s="570" t="str">
        <f t="shared" si="17"/>
        <v/>
      </c>
      <c r="P19" s="570" t="str">
        <f t="shared" si="18"/>
        <v/>
      </c>
      <c r="Q19" s="570" t="str">
        <f t="shared" si="19"/>
        <v/>
      </c>
      <c r="R19" s="570" t="str">
        <f t="shared" si="20"/>
        <v/>
      </c>
      <c r="S19" s="570" t="str">
        <f t="shared" si="21"/>
        <v/>
      </c>
      <c r="T19" s="570" t="str">
        <f t="shared" si="22"/>
        <v/>
      </c>
      <c r="U19" s="570" t="str">
        <f t="shared" si="23"/>
        <v/>
      </c>
      <c r="V19" s="570" t="str">
        <f t="shared" si="24"/>
        <v/>
      </c>
      <c r="W19" s="570" t="str">
        <f t="shared" si="25"/>
        <v/>
      </c>
      <c r="X19" s="570" t="str">
        <f t="shared" si="26"/>
        <v/>
      </c>
      <c r="Y19" s="570" t="str">
        <f t="shared" si="27"/>
        <v/>
      </c>
    </row>
    <row r="20" spans="1:25" x14ac:dyDescent="0.2">
      <c r="A20" s="561">
        <v>11</v>
      </c>
      <c r="B20" s="570" t="str">
        <f t="shared" si="4"/>
        <v/>
      </c>
      <c r="C20" s="570" t="str">
        <f t="shared" si="5"/>
        <v/>
      </c>
      <c r="D20" s="570" t="str">
        <f t="shared" si="6"/>
        <v/>
      </c>
      <c r="E20" s="570" t="str">
        <f t="shared" si="7"/>
        <v/>
      </c>
      <c r="F20" s="570" t="str">
        <f t="shared" si="8"/>
        <v/>
      </c>
      <c r="G20" s="570" t="str">
        <f t="shared" si="9"/>
        <v/>
      </c>
      <c r="H20" s="570" t="str">
        <f t="shared" si="10"/>
        <v/>
      </c>
      <c r="I20" s="570" t="str">
        <f t="shared" si="11"/>
        <v/>
      </c>
      <c r="J20" s="570" t="str">
        <f t="shared" si="12"/>
        <v/>
      </c>
      <c r="K20" s="570" t="str">
        <f t="shared" si="13"/>
        <v/>
      </c>
      <c r="L20" s="570" t="str">
        <f t="shared" si="14"/>
        <v/>
      </c>
      <c r="M20" s="570" t="str">
        <f t="shared" si="15"/>
        <v/>
      </c>
      <c r="N20" s="570" t="str">
        <f t="shared" si="16"/>
        <v/>
      </c>
      <c r="O20" s="570" t="str">
        <f t="shared" si="17"/>
        <v/>
      </c>
      <c r="P20" s="570" t="str">
        <f t="shared" si="18"/>
        <v/>
      </c>
      <c r="Q20" s="570" t="str">
        <f t="shared" si="19"/>
        <v/>
      </c>
      <c r="R20" s="570" t="str">
        <f t="shared" si="20"/>
        <v/>
      </c>
      <c r="S20" s="570" t="str">
        <f t="shared" si="21"/>
        <v/>
      </c>
      <c r="T20" s="570" t="str">
        <f t="shared" si="22"/>
        <v/>
      </c>
      <c r="U20" s="570" t="str">
        <f t="shared" si="23"/>
        <v/>
      </c>
      <c r="V20" s="570" t="str">
        <f t="shared" si="24"/>
        <v/>
      </c>
      <c r="W20" s="570" t="str">
        <f t="shared" si="25"/>
        <v/>
      </c>
      <c r="X20" s="570" t="str">
        <f t="shared" si="26"/>
        <v/>
      </c>
      <c r="Y20" s="570" t="str">
        <f t="shared" si="27"/>
        <v/>
      </c>
    </row>
    <row r="21" spans="1:25" x14ac:dyDescent="0.2">
      <c r="A21" s="561">
        <v>12</v>
      </c>
      <c r="B21" s="570" t="str">
        <f t="shared" si="4"/>
        <v/>
      </c>
      <c r="C21" s="570" t="str">
        <f t="shared" si="5"/>
        <v/>
      </c>
      <c r="D21" s="570" t="str">
        <f t="shared" si="6"/>
        <v/>
      </c>
      <c r="E21" s="570" t="str">
        <f t="shared" si="7"/>
        <v/>
      </c>
      <c r="F21" s="570" t="str">
        <f t="shared" si="8"/>
        <v/>
      </c>
      <c r="G21" s="570" t="str">
        <f t="shared" si="9"/>
        <v/>
      </c>
      <c r="H21" s="570" t="str">
        <f t="shared" si="10"/>
        <v/>
      </c>
      <c r="I21" s="570" t="str">
        <f t="shared" si="11"/>
        <v/>
      </c>
      <c r="J21" s="570" t="str">
        <f t="shared" si="12"/>
        <v/>
      </c>
      <c r="K21" s="570" t="str">
        <f t="shared" si="13"/>
        <v/>
      </c>
      <c r="L21" s="570" t="str">
        <f t="shared" si="14"/>
        <v/>
      </c>
      <c r="M21" s="570" t="str">
        <f t="shared" si="15"/>
        <v/>
      </c>
      <c r="N21" s="570" t="str">
        <f t="shared" si="16"/>
        <v/>
      </c>
      <c r="O21" s="570" t="str">
        <f t="shared" si="17"/>
        <v/>
      </c>
      <c r="P21" s="570" t="str">
        <f t="shared" si="18"/>
        <v/>
      </c>
      <c r="Q21" s="570" t="str">
        <f t="shared" si="19"/>
        <v/>
      </c>
      <c r="R21" s="570" t="str">
        <f t="shared" si="20"/>
        <v/>
      </c>
      <c r="S21" s="570" t="str">
        <f t="shared" si="21"/>
        <v/>
      </c>
      <c r="T21" s="570" t="str">
        <f t="shared" si="22"/>
        <v/>
      </c>
      <c r="U21" s="570" t="str">
        <f t="shared" si="23"/>
        <v/>
      </c>
      <c r="V21" s="570" t="str">
        <f t="shared" si="24"/>
        <v/>
      </c>
      <c r="W21" s="570" t="str">
        <f t="shared" si="25"/>
        <v/>
      </c>
      <c r="X21" s="570" t="str">
        <f t="shared" si="26"/>
        <v/>
      </c>
      <c r="Y21" s="570" t="str">
        <f t="shared" si="27"/>
        <v/>
      </c>
    </row>
    <row r="22" spans="1:25" x14ac:dyDescent="0.2">
      <c r="A22" s="561">
        <v>13</v>
      </c>
      <c r="B22" s="570" t="str">
        <f t="shared" si="4"/>
        <v/>
      </c>
      <c r="C22" s="570" t="str">
        <f t="shared" si="5"/>
        <v/>
      </c>
      <c r="D22" s="570" t="str">
        <f t="shared" si="6"/>
        <v/>
      </c>
      <c r="E22" s="570" t="str">
        <f t="shared" si="7"/>
        <v/>
      </c>
      <c r="F22" s="570" t="str">
        <f t="shared" si="8"/>
        <v/>
      </c>
      <c r="G22" s="570" t="str">
        <f t="shared" si="9"/>
        <v/>
      </c>
      <c r="H22" s="570" t="str">
        <f t="shared" si="10"/>
        <v/>
      </c>
      <c r="I22" s="570" t="str">
        <f t="shared" si="11"/>
        <v/>
      </c>
      <c r="J22" s="570" t="str">
        <f t="shared" si="12"/>
        <v/>
      </c>
      <c r="K22" s="570" t="str">
        <f t="shared" si="13"/>
        <v/>
      </c>
      <c r="L22" s="570" t="str">
        <f t="shared" si="14"/>
        <v/>
      </c>
      <c r="M22" s="570" t="str">
        <f t="shared" si="15"/>
        <v/>
      </c>
      <c r="N22" s="570" t="str">
        <f t="shared" si="16"/>
        <v/>
      </c>
      <c r="O22" s="570" t="str">
        <f t="shared" si="17"/>
        <v/>
      </c>
      <c r="P22" s="570" t="str">
        <f t="shared" si="18"/>
        <v/>
      </c>
      <c r="Q22" s="570" t="str">
        <f t="shared" si="19"/>
        <v/>
      </c>
      <c r="R22" s="570" t="str">
        <f t="shared" si="20"/>
        <v/>
      </c>
      <c r="S22" s="570" t="str">
        <f t="shared" si="21"/>
        <v/>
      </c>
      <c r="T22" s="570" t="str">
        <f t="shared" si="22"/>
        <v/>
      </c>
      <c r="U22" s="570" t="str">
        <f t="shared" si="23"/>
        <v/>
      </c>
      <c r="V22" s="570" t="str">
        <f t="shared" si="24"/>
        <v/>
      </c>
      <c r="W22" s="570" t="str">
        <f t="shared" si="25"/>
        <v/>
      </c>
      <c r="X22" s="570" t="str">
        <f t="shared" si="26"/>
        <v/>
      </c>
      <c r="Y22" s="570" t="str">
        <f t="shared" si="27"/>
        <v/>
      </c>
    </row>
    <row r="23" spans="1:25" x14ac:dyDescent="0.2">
      <c r="A23" s="561">
        <v>14</v>
      </c>
      <c r="B23" s="570" t="str">
        <f t="shared" si="4"/>
        <v/>
      </c>
      <c r="C23" s="570" t="str">
        <f t="shared" si="5"/>
        <v/>
      </c>
      <c r="D23" s="570" t="str">
        <f t="shared" si="6"/>
        <v/>
      </c>
      <c r="E23" s="570" t="str">
        <f t="shared" si="7"/>
        <v/>
      </c>
      <c r="F23" s="570" t="str">
        <f t="shared" si="8"/>
        <v/>
      </c>
      <c r="G23" s="570" t="str">
        <f t="shared" si="9"/>
        <v/>
      </c>
      <c r="H23" s="570" t="str">
        <f t="shared" si="10"/>
        <v/>
      </c>
      <c r="I23" s="570" t="str">
        <f t="shared" si="11"/>
        <v/>
      </c>
      <c r="J23" s="570" t="str">
        <f t="shared" si="12"/>
        <v/>
      </c>
      <c r="K23" s="570" t="str">
        <f t="shared" si="13"/>
        <v/>
      </c>
      <c r="L23" s="570" t="str">
        <f t="shared" si="14"/>
        <v/>
      </c>
      <c r="M23" s="570" t="str">
        <f t="shared" si="15"/>
        <v/>
      </c>
      <c r="N23" s="570" t="str">
        <f t="shared" si="16"/>
        <v/>
      </c>
      <c r="O23" s="570" t="str">
        <f t="shared" si="17"/>
        <v/>
      </c>
      <c r="P23" s="570" t="str">
        <f t="shared" si="18"/>
        <v/>
      </c>
      <c r="Q23" s="570" t="str">
        <f t="shared" si="19"/>
        <v/>
      </c>
      <c r="R23" s="570" t="str">
        <f t="shared" si="20"/>
        <v/>
      </c>
      <c r="S23" s="570" t="str">
        <f t="shared" si="21"/>
        <v/>
      </c>
      <c r="T23" s="570" t="str">
        <f t="shared" si="22"/>
        <v/>
      </c>
      <c r="U23" s="570" t="str">
        <f t="shared" si="23"/>
        <v/>
      </c>
      <c r="V23" s="570" t="str">
        <f t="shared" si="24"/>
        <v/>
      </c>
      <c r="W23" s="570" t="str">
        <f t="shared" si="25"/>
        <v/>
      </c>
      <c r="X23" s="570" t="str">
        <f t="shared" si="26"/>
        <v/>
      </c>
      <c r="Y23" s="570" t="str">
        <f t="shared" si="27"/>
        <v/>
      </c>
    </row>
    <row r="24" spans="1:25" x14ac:dyDescent="0.2">
      <c r="A24" s="561">
        <v>15</v>
      </c>
      <c r="B24" s="570" t="str">
        <f t="shared" si="4"/>
        <v/>
      </c>
      <c r="C24" s="570" t="str">
        <f t="shared" si="5"/>
        <v/>
      </c>
      <c r="D24" s="570" t="str">
        <f t="shared" si="6"/>
        <v/>
      </c>
      <c r="E24" s="570" t="str">
        <f t="shared" si="7"/>
        <v/>
      </c>
      <c r="F24" s="570" t="str">
        <f t="shared" si="8"/>
        <v/>
      </c>
      <c r="G24" s="570" t="str">
        <f t="shared" si="9"/>
        <v/>
      </c>
      <c r="H24" s="570" t="str">
        <f t="shared" si="10"/>
        <v/>
      </c>
      <c r="I24" s="570" t="str">
        <f t="shared" si="11"/>
        <v/>
      </c>
      <c r="J24" s="570" t="str">
        <f t="shared" si="12"/>
        <v/>
      </c>
      <c r="K24" s="570" t="str">
        <f t="shared" si="13"/>
        <v/>
      </c>
      <c r="L24" s="570" t="str">
        <f t="shared" si="14"/>
        <v/>
      </c>
      <c r="M24" s="570" t="str">
        <f t="shared" si="15"/>
        <v/>
      </c>
      <c r="N24" s="570" t="str">
        <f t="shared" si="16"/>
        <v/>
      </c>
      <c r="O24" s="570" t="str">
        <f t="shared" si="17"/>
        <v/>
      </c>
      <c r="P24" s="570" t="str">
        <f t="shared" si="18"/>
        <v/>
      </c>
      <c r="Q24" s="570" t="str">
        <f t="shared" si="19"/>
        <v/>
      </c>
      <c r="R24" s="570" t="str">
        <f t="shared" si="20"/>
        <v/>
      </c>
      <c r="S24" s="570" t="str">
        <f t="shared" si="21"/>
        <v/>
      </c>
      <c r="T24" s="570" t="str">
        <f t="shared" si="22"/>
        <v/>
      </c>
      <c r="U24" s="570" t="str">
        <f t="shared" si="23"/>
        <v/>
      </c>
      <c r="V24" s="570" t="str">
        <f t="shared" si="24"/>
        <v/>
      </c>
      <c r="W24" s="570" t="str">
        <f t="shared" si="25"/>
        <v/>
      </c>
      <c r="X24" s="570" t="str">
        <f t="shared" si="26"/>
        <v/>
      </c>
      <c r="Y24" s="570" t="str">
        <f t="shared" si="27"/>
        <v/>
      </c>
    </row>
    <row r="25" spans="1:25" x14ac:dyDescent="0.2">
      <c r="A25" s="561">
        <v>16</v>
      </c>
      <c r="B25" s="570" t="str">
        <f t="shared" si="4"/>
        <v/>
      </c>
      <c r="C25" s="570" t="str">
        <f t="shared" si="5"/>
        <v/>
      </c>
      <c r="D25" s="570" t="str">
        <f t="shared" si="6"/>
        <v/>
      </c>
      <c r="E25" s="570" t="str">
        <f t="shared" si="7"/>
        <v/>
      </c>
      <c r="F25" s="570" t="str">
        <f t="shared" si="8"/>
        <v/>
      </c>
      <c r="G25" s="570" t="str">
        <f t="shared" si="9"/>
        <v/>
      </c>
      <c r="H25" s="570" t="str">
        <f t="shared" si="10"/>
        <v/>
      </c>
      <c r="I25" s="570" t="str">
        <f t="shared" si="11"/>
        <v/>
      </c>
      <c r="J25" s="570" t="str">
        <f t="shared" si="12"/>
        <v/>
      </c>
      <c r="K25" s="570" t="str">
        <f t="shared" si="13"/>
        <v/>
      </c>
      <c r="L25" s="570" t="str">
        <f t="shared" si="14"/>
        <v/>
      </c>
      <c r="M25" s="570" t="str">
        <f t="shared" si="15"/>
        <v/>
      </c>
      <c r="N25" s="570" t="str">
        <f t="shared" si="16"/>
        <v/>
      </c>
      <c r="O25" s="570" t="str">
        <f t="shared" si="17"/>
        <v/>
      </c>
      <c r="P25" s="570" t="str">
        <f t="shared" si="18"/>
        <v/>
      </c>
      <c r="Q25" s="570" t="str">
        <f t="shared" si="19"/>
        <v/>
      </c>
      <c r="R25" s="570" t="str">
        <f t="shared" si="20"/>
        <v/>
      </c>
      <c r="S25" s="570" t="str">
        <f t="shared" si="21"/>
        <v/>
      </c>
      <c r="T25" s="570" t="str">
        <f t="shared" si="22"/>
        <v/>
      </c>
      <c r="U25" s="570" t="str">
        <f t="shared" si="23"/>
        <v/>
      </c>
      <c r="V25" s="570" t="str">
        <f t="shared" si="24"/>
        <v/>
      </c>
      <c r="W25" s="570" t="str">
        <f t="shared" si="25"/>
        <v/>
      </c>
      <c r="X25" s="570" t="str">
        <f t="shared" si="26"/>
        <v/>
      </c>
      <c r="Y25" s="570" t="str">
        <f t="shared" si="27"/>
        <v/>
      </c>
    </row>
    <row r="26" spans="1:25" x14ac:dyDescent="0.2">
      <c r="A26" s="561">
        <v>17</v>
      </c>
      <c r="B26" s="570" t="str">
        <f t="shared" si="4"/>
        <v/>
      </c>
      <c r="C26" s="570" t="str">
        <f t="shared" si="5"/>
        <v/>
      </c>
      <c r="D26" s="570" t="str">
        <f t="shared" si="6"/>
        <v/>
      </c>
      <c r="E26" s="570" t="str">
        <f t="shared" si="7"/>
        <v/>
      </c>
      <c r="F26" s="570" t="str">
        <f t="shared" si="8"/>
        <v/>
      </c>
      <c r="G26" s="570" t="str">
        <f t="shared" si="9"/>
        <v/>
      </c>
      <c r="H26" s="570" t="str">
        <f t="shared" si="10"/>
        <v/>
      </c>
      <c r="I26" s="570" t="str">
        <f t="shared" si="11"/>
        <v/>
      </c>
      <c r="J26" s="570" t="str">
        <f t="shared" si="12"/>
        <v/>
      </c>
      <c r="K26" s="570" t="str">
        <f t="shared" si="13"/>
        <v/>
      </c>
      <c r="L26" s="570" t="str">
        <f t="shared" si="14"/>
        <v/>
      </c>
      <c r="M26" s="570" t="str">
        <f t="shared" si="15"/>
        <v/>
      </c>
      <c r="N26" s="570" t="str">
        <f t="shared" si="16"/>
        <v/>
      </c>
      <c r="O26" s="570" t="str">
        <f t="shared" si="17"/>
        <v/>
      </c>
      <c r="P26" s="570" t="str">
        <f t="shared" si="18"/>
        <v/>
      </c>
      <c r="Q26" s="570" t="str">
        <f t="shared" si="19"/>
        <v/>
      </c>
      <c r="R26" s="570" t="str">
        <f t="shared" si="20"/>
        <v/>
      </c>
      <c r="S26" s="570" t="str">
        <f t="shared" si="21"/>
        <v/>
      </c>
      <c r="T26" s="570" t="str">
        <f t="shared" si="22"/>
        <v/>
      </c>
      <c r="U26" s="570" t="str">
        <f t="shared" si="23"/>
        <v/>
      </c>
      <c r="V26" s="570" t="str">
        <f t="shared" si="24"/>
        <v/>
      </c>
      <c r="W26" s="570" t="str">
        <f t="shared" si="25"/>
        <v/>
      </c>
      <c r="X26" s="570" t="str">
        <f t="shared" si="26"/>
        <v/>
      </c>
      <c r="Y26" s="570" t="str">
        <f t="shared" si="27"/>
        <v/>
      </c>
    </row>
    <row r="27" spans="1:25" x14ac:dyDescent="0.2">
      <c r="A27" s="561">
        <v>18</v>
      </c>
      <c r="B27" s="570" t="str">
        <f t="shared" si="4"/>
        <v/>
      </c>
      <c r="C27" s="570" t="str">
        <f t="shared" si="5"/>
        <v/>
      </c>
      <c r="D27" s="570" t="str">
        <f t="shared" si="6"/>
        <v/>
      </c>
      <c r="E27" s="570" t="str">
        <f t="shared" si="7"/>
        <v/>
      </c>
      <c r="F27" s="570" t="str">
        <f t="shared" si="8"/>
        <v/>
      </c>
      <c r="G27" s="570" t="str">
        <f t="shared" si="9"/>
        <v/>
      </c>
      <c r="H27" s="570" t="str">
        <f t="shared" si="10"/>
        <v/>
      </c>
      <c r="I27" s="570" t="str">
        <f t="shared" si="11"/>
        <v/>
      </c>
      <c r="J27" s="570" t="str">
        <f t="shared" si="12"/>
        <v/>
      </c>
      <c r="K27" s="570" t="str">
        <f t="shared" si="13"/>
        <v/>
      </c>
      <c r="L27" s="570" t="str">
        <f t="shared" si="14"/>
        <v/>
      </c>
      <c r="M27" s="570" t="str">
        <f t="shared" si="15"/>
        <v/>
      </c>
      <c r="N27" s="570" t="str">
        <f t="shared" si="16"/>
        <v/>
      </c>
      <c r="O27" s="570" t="str">
        <f t="shared" si="17"/>
        <v/>
      </c>
      <c r="P27" s="570" t="str">
        <f t="shared" si="18"/>
        <v/>
      </c>
      <c r="Q27" s="570" t="str">
        <f t="shared" si="19"/>
        <v/>
      </c>
      <c r="R27" s="570" t="str">
        <f t="shared" si="20"/>
        <v/>
      </c>
      <c r="S27" s="570" t="str">
        <f t="shared" si="21"/>
        <v/>
      </c>
      <c r="T27" s="570" t="str">
        <f t="shared" si="22"/>
        <v/>
      </c>
      <c r="U27" s="570" t="str">
        <f t="shared" si="23"/>
        <v/>
      </c>
      <c r="V27" s="570" t="str">
        <f t="shared" si="24"/>
        <v/>
      </c>
      <c r="W27" s="570" t="str">
        <f t="shared" si="25"/>
        <v/>
      </c>
      <c r="X27" s="570" t="str">
        <f t="shared" si="26"/>
        <v/>
      </c>
      <c r="Y27" s="570" t="str">
        <f t="shared" si="27"/>
        <v/>
      </c>
    </row>
    <row r="28" spans="1:25" x14ac:dyDescent="0.2">
      <c r="A28" s="561">
        <v>19</v>
      </c>
      <c r="B28" s="570" t="str">
        <f t="shared" si="4"/>
        <v/>
      </c>
      <c r="C28" s="570" t="str">
        <f t="shared" si="5"/>
        <v/>
      </c>
      <c r="D28" s="570" t="str">
        <f t="shared" si="6"/>
        <v/>
      </c>
      <c r="E28" s="570" t="str">
        <f t="shared" si="7"/>
        <v/>
      </c>
      <c r="F28" s="570" t="str">
        <f t="shared" si="8"/>
        <v/>
      </c>
      <c r="G28" s="570" t="str">
        <f t="shared" si="9"/>
        <v/>
      </c>
      <c r="H28" s="570" t="str">
        <f t="shared" si="10"/>
        <v/>
      </c>
      <c r="I28" s="570" t="str">
        <f t="shared" si="11"/>
        <v/>
      </c>
      <c r="J28" s="570" t="str">
        <f t="shared" si="12"/>
        <v/>
      </c>
      <c r="K28" s="570" t="str">
        <f t="shared" si="13"/>
        <v/>
      </c>
      <c r="L28" s="570" t="str">
        <f t="shared" si="14"/>
        <v/>
      </c>
      <c r="M28" s="570" t="str">
        <f t="shared" si="15"/>
        <v/>
      </c>
      <c r="N28" s="570" t="str">
        <f t="shared" si="16"/>
        <v/>
      </c>
      <c r="O28" s="570" t="str">
        <f t="shared" si="17"/>
        <v/>
      </c>
      <c r="P28" s="570" t="str">
        <f t="shared" si="18"/>
        <v/>
      </c>
      <c r="Q28" s="570" t="str">
        <f t="shared" si="19"/>
        <v/>
      </c>
      <c r="R28" s="570" t="str">
        <f t="shared" si="20"/>
        <v/>
      </c>
      <c r="S28" s="570" t="str">
        <f t="shared" si="21"/>
        <v/>
      </c>
      <c r="T28" s="570" t="str">
        <f t="shared" si="22"/>
        <v/>
      </c>
      <c r="U28" s="570" t="str">
        <f t="shared" si="23"/>
        <v/>
      </c>
      <c r="V28" s="570" t="str">
        <f t="shared" si="24"/>
        <v/>
      </c>
      <c r="W28" s="570" t="str">
        <f t="shared" si="25"/>
        <v/>
      </c>
      <c r="X28" s="570" t="str">
        <f t="shared" si="26"/>
        <v/>
      </c>
      <c r="Y28" s="570" t="str">
        <f t="shared" si="27"/>
        <v/>
      </c>
    </row>
    <row r="29" spans="1:25" x14ac:dyDescent="0.2">
      <c r="A29" s="561">
        <v>20</v>
      </c>
      <c r="B29" s="570" t="str">
        <f t="shared" si="4"/>
        <v/>
      </c>
      <c r="C29" s="570" t="str">
        <f t="shared" si="5"/>
        <v/>
      </c>
      <c r="D29" s="570" t="str">
        <f t="shared" si="6"/>
        <v/>
      </c>
      <c r="E29" s="570" t="str">
        <f t="shared" si="7"/>
        <v/>
      </c>
      <c r="F29" s="570" t="str">
        <f t="shared" si="8"/>
        <v/>
      </c>
      <c r="G29" s="570" t="str">
        <f t="shared" si="9"/>
        <v/>
      </c>
      <c r="H29" s="570" t="str">
        <f t="shared" si="10"/>
        <v/>
      </c>
      <c r="I29" s="570" t="str">
        <f t="shared" si="11"/>
        <v/>
      </c>
      <c r="J29" s="570" t="str">
        <f t="shared" si="12"/>
        <v/>
      </c>
      <c r="K29" s="570" t="str">
        <f t="shared" si="13"/>
        <v/>
      </c>
      <c r="L29" s="570" t="str">
        <f t="shared" si="14"/>
        <v/>
      </c>
      <c r="M29" s="570" t="str">
        <f t="shared" si="15"/>
        <v/>
      </c>
      <c r="N29" s="570" t="str">
        <f t="shared" si="16"/>
        <v/>
      </c>
      <c r="O29" s="570" t="str">
        <f t="shared" si="17"/>
        <v/>
      </c>
      <c r="P29" s="570" t="str">
        <f t="shared" si="18"/>
        <v/>
      </c>
      <c r="Q29" s="570" t="str">
        <f t="shared" si="19"/>
        <v/>
      </c>
      <c r="R29" s="570" t="str">
        <f t="shared" si="20"/>
        <v/>
      </c>
      <c r="S29" s="570" t="str">
        <f t="shared" si="21"/>
        <v/>
      </c>
      <c r="T29" s="570" t="str">
        <f t="shared" si="22"/>
        <v/>
      </c>
      <c r="U29" s="570" t="str">
        <f t="shared" si="23"/>
        <v/>
      </c>
      <c r="V29" s="570" t="str">
        <f t="shared" si="24"/>
        <v/>
      </c>
      <c r="W29" s="570" t="str">
        <f t="shared" si="25"/>
        <v/>
      </c>
      <c r="X29" s="570" t="str">
        <f t="shared" si="26"/>
        <v/>
      </c>
      <c r="Y29" s="570" t="str">
        <f t="shared" si="27"/>
        <v/>
      </c>
    </row>
    <row r="30" spans="1:25" x14ac:dyDescent="0.2">
      <c r="B30" s="565" t="s">
        <v>207</v>
      </c>
      <c r="C30" s="561" t="s">
        <v>207</v>
      </c>
      <c r="D30" s="561" t="s">
        <v>207</v>
      </c>
      <c r="E30" s="561" t="s">
        <v>207</v>
      </c>
      <c r="F30" s="561" t="s">
        <v>207</v>
      </c>
      <c r="G30" s="561" t="s">
        <v>207</v>
      </c>
      <c r="H30" s="561" t="s">
        <v>207</v>
      </c>
      <c r="I30" s="561" t="s">
        <v>207</v>
      </c>
      <c r="J30" s="561" t="s">
        <v>207</v>
      </c>
      <c r="K30" s="561" t="s">
        <v>207</v>
      </c>
      <c r="L30" s="561" t="s">
        <v>207</v>
      </c>
      <c r="M30" s="561" t="s">
        <v>207</v>
      </c>
      <c r="N30" s="561" t="s">
        <v>207</v>
      </c>
      <c r="O30" s="561" t="s">
        <v>207</v>
      </c>
      <c r="P30" s="561" t="s">
        <v>207</v>
      </c>
      <c r="Q30" s="561" t="s">
        <v>207</v>
      </c>
      <c r="R30" s="561" t="s">
        <v>207</v>
      </c>
      <c r="S30" s="561" t="s">
        <v>207</v>
      </c>
      <c r="T30" s="561" t="s">
        <v>207</v>
      </c>
      <c r="U30" s="561" t="s">
        <v>207</v>
      </c>
      <c r="V30" s="561" t="s">
        <v>207</v>
      </c>
      <c r="W30" s="561" t="s">
        <v>207</v>
      </c>
      <c r="X30" s="561" t="s">
        <v>207</v>
      </c>
      <c r="Y30" s="561" t="s">
        <v>207</v>
      </c>
    </row>
    <row r="31" spans="1:25" x14ac:dyDescent="0.2">
      <c r="D31" s="565"/>
    </row>
    <row r="32" spans="1:25" x14ac:dyDescent="0.2">
      <c r="A32" s="561">
        <v>1</v>
      </c>
      <c r="B32" s="561">
        <f t="array" ref="B32:B52">FREQUENCY('Precision '!C44:C543,Calculations!B10:B30)</f>
        <v>0</v>
      </c>
      <c r="C32" s="561">
        <f t="array" ref="C32:C52">FREQUENCY('Precision '!D44:D543,Calculations!C10:C29)</f>
        <v>0</v>
      </c>
      <c r="D32" s="561">
        <f t="array" ref="D32:D52">FREQUENCY('Precision '!E44:E543,D10:D29)</f>
        <v>0</v>
      </c>
      <c r="E32" s="561">
        <f t="array" ref="E32:E52">FREQUENCY('Precision '!F44:F543,E10:E29)</f>
        <v>0</v>
      </c>
      <c r="F32" s="561">
        <f t="array" ref="F32:F52">FREQUENCY('Precision '!G44:G543,F10:F29)</f>
        <v>0</v>
      </c>
      <c r="G32" s="561">
        <f t="array" ref="G32:G52">FREQUENCY('Precision '!H44:H543,G10:G29)</f>
        <v>0</v>
      </c>
      <c r="H32" s="561">
        <f t="array" ref="H32:H52">FREQUENCY('Precision '!I44:I543,Calculations!H10:H29)</f>
        <v>0</v>
      </c>
      <c r="I32" s="561">
        <f t="array" ref="I32:I52">FREQUENCY('Precision '!J44:J543,I10:I29)</f>
        <v>0</v>
      </c>
      <c r="J32" s="561">
        <f t="array" ref="J32:J52">FREQUENCY('Precision '!K44:K543,J10:J29)</f>
        <v>0</v>
      </c>
      <c r="K32" s="561">
        <f t="array" ref="K32:K52">FREQUENCY('Precision '!L44:L543,K10:K29)</f>
        <v>0</v>
      </c>
      <c r="L32" s="561">
        <f t="array" ref="L32:L52">FREQUENCY('Precision '!M44:M543,L10:L29)</f>
        <v>0</v>
      </c>
      <c r="M32" s="561">
        <f t="array" ref="M32:M52">FREQUENCY('Precision '!N44:N543,M10:M29)</f>
        <v>0</v>
      </c>
      <c r="N32" s="562">
        <f t="array" ref="N32:N52">FREQUENCY('Precision '!O44:O543,Calculations!N10:N29)</f>
        <v>0</v>
      </c>
      <c r="O32" s="561">
        <f t="array" ref="O32:O52">FREQUENCY('Precision '!P44:P543,Calculations!O10:O29)</f>
        <v>0</v>
      </c>
      <c r="P32" s="561">
        <f t="array" ref="P32:P52">FREQUENCY('Precision '!Q44:Q543,P10:P29)</f>
        <v>0</v>
      </c>
      <c r="Q32" s="561">
        <f t="array" ref="Q32:Q52">FREQUENCY('Precision '!R44:R543,Q10:Q29)</f>
        <v>0</v>
      </c>
      <c r="R32" s="561">
        <f t="array" ref="R32:R52">FREQUENCY('Precision '!S44:S543,R10:R29)</f>
        <v>0</v>
      </c>
      <c r="S32" s="561">
        <f t="array" ref="S32:S52">FREQUENCY('Precision '!T44:T543,S10:S29)</f>
        <v>0</v>
      </c>
      <c r="T32" s="561">
        <f t="array" ref="T32:T52">FREQUENCY('Precision '!U44:U543,T10:T29)</f>
        <v>0</v>
      </c>
      <c r="U32" s="561">
        <f t="array" ref="U32:U52">FREQUENCY('Precision '!V44:V543,U10:U29)</f>
        <v>0</v>
      </c>
      <c r="V32" s="561">
        <f t="array" ref="V32:V52">FREQUENCY('Precision '!W44:W543,V10:V29)</f>
        <v>0</v>
      </c>
      <c r="W32" s="561">
        <f t="array" ref="W32:W52">FREQUENCY('Precision '!X44:X543,W10:W29)</f>
        <v>0</v>
      </c>
      <c r="X32" s="561">
        <f t="array" ref="X32:X52">FREQUENCY('Precision '!Y44:Y543,X10:X29)</f>
        <v>0</v>
      </c>
      <c r="Y32" s="561">
        <f t="array" ref="Y32:Y52">FREQUENCY('Precision '!Z44:Z543,Calculations!Y10:Y30)</f>
        <v>0</v>
      </c>
    </row>
    <row r="33" spans="1:25" x14ac:dyDescent="0.2">
      <c r="A33" s="561">
        <v>2</v>
      </c>
      <c r="B33" s="561">
        <v>0</v>
      </c>
      <c r="C33" s="561">
        <v>0</v>
      </c>
      <c r="D33" s="561">
        <v>0</v>
      </c>
      <c r="E33" s="561">
        <v>0</v>
      </c>
      <c r="F33" s="561">
        <v>0</v>
      </c>
      <c r="G33" s="561">
        <v>0</v>
      </c>
      <c r="H33" s="561">
        <v>0</v>
      </c>
      <c r="I33" s="561">
        <v>0</v>
      </c>
      <c r="J33" s="561">
        <v>0</v>
      </c>
      <c r="K33" s="561">
        <v>0</v>
      </c>
      <c r="L33" s="561">
        <v>0</v>
      </c>
      <c r="M33" s="561">
        <v>0</v>
      </c>
      <c r="N33" s="562">
        <v>0</v>
      </c>
      <c r="O33" s="561">
        <v>0</v>
      </c>
      <c r="P33" s="561">
        <v>0</v>
      </c>
      <c r="Q33" s="561">
        <v>0</v>
      </c>
      <c r="R33" s="561">
        <v>0</v>
      </c>
      <c r="S33" s="561">
        <v>0</v>
      </c>
      <c r="T33" s="561">
        <v>0</v>
      </c>
      <c r="U33" s="561">
        <v>0</v>
      </c>
      <c r="V33" s="561">
        <v>0</v>
      </c>
      <c r="W33" s="561">
        <v>0</v>
      </c>
      <c r="X33" s="561">
        <v>0</v>
      </c>
      <c r="Y33" s="561">
        <v>0</v>
      </c>
    </row>
    <row r="34" spans="1:25" x14ac:dyDescent="0.2">
      <c r="A34" s="561">
        <v>3</v>
      </c>
      <c r="B34" s="561" t="e">
        <v>#N/A</v>
      </c>
      <c r="C34" s="570" t="e">
        <v>#N/A</v>
      </c>
      <c r="D34" s="561" t="e">
        <v>#N/A</v>
      </c>
      <c r="E34" s="561" t="e">
        <v>#N/A</v>
      </c>
      <c r="F34" s="561" t="e">
        <v>#N/A</v>
      </c>
      <c r="G34" s="561" t="e">
        <v>#N/A</v>
      </c>
      <c r="H34" s="561" t="e">
        <v>#N/A</v>
      </c>
      <c r="I34" s="561" t="e">
        <v>#N/A</v>
      </c>
      <c r="J34" s="561" t="e">
        <v>#N/A</v>
      </c>
      <c r="K34" s="561" t="e">
        <v>#N/A</v>
      </c>
      <c r="L34" s="561" t="e">
        <v>#N/A</v>
      </c>
      <c r="M34" s="561" t="e">
        <v>#N/A</v>
      </c>
      <c r="N34" s="562" t="e">
        <v>#N/A</v>
      </c>
      <c r="O34" s="561" t="e">
        <v>#N/A</v>
      </c>
      <c r="P34" s="561" t="e">
        <v>#N/A</v>
      </c>
      <c r="Q34" s="561" t="e">
        <v>#N/A</v>
      </c>
      <c r="R34" s="561" t="e">
        <v>#N/A</v>
      </c>
      <c r="S34" s="561" t="e">
        <v>#N/A</v>
      </c>
      <c r="T34" s="561" t="e">
        <v>#N/A</v>
      </c>
      <c r="U34" s="561" t="e">
        <v>#N/A</v>
      </c>
      <c r="V34" s="561" t="e">
        <v>#N/A</v>
      </c>
      <c r="W34" s="561" t="e">
        <v>#N/A</v>
      </c>
      <c r="X34" s="561" t="e">
        <v>#N/A</v>
      </c>
      <c r="Y34" s="561" t="e">
        <v>#N/A</v>
      </c>
    </row>
    <row r="35" spans="1:25" x14ac:dyDescent="0.2">
      <c r="A35" s="561">
        <v>4</v>
      </c>
      <c r="B35" s="561" t="e">
        <v>#N/A</v>
      </c>
      <c r="C35" s="561" t="e">
        <v>#N/A</v>
      </c>
      <c r="D35" s="561" t="e">
        <v>#N/A</v>
      </c>
      <c r="E35" s="561" t="e">
        <v>#N/A</v>
      </c>
      <c r="F35" s="561" t="e">
        <v>#N/A</v>
      </c>
      <c r="G35" s="561" t="e">
        <v>#N/A</v>
      </c>
      <c r="H35" s="561" t="e">
        <v>#N/A</v>
      </c>
      <c r="I35" s="561" t="e">
        <v>#N/A</v>
      </c>
      <c r="J35" s="561" t="e">
        <v>#N/A</v>
      </c>
      <c r="K35" s="561" t="e">
        <v>#N/A</v>
      </c>
      <c r="L35" s="561" t="e">
        <v>#N/A</v>
      </c>
      <c r="M35" s="561" t="e">
        <v>#N/A</v>
      </c>
      <c r="N35" s="562" t="e">
        <v>#N/A</v>
      </c>
      <c r="O35" s="561" t="e">
        <v>#N/A</v>
      </c>
      <c r="P35" s="561" t="e">
        <v>#N/A</v>
      </c>
      <c r="Q35" s="561" t="e">
        <v>#N/A</v>
      </c>
      <c r="R35" s="561" t="e">
        <v>#N/A</v>
      </c>
      <c r="S35" s="561" t="e">
        <v>#N/A</v>
      </c>
      <c r="T35" s="561" t="e">
        <v>#N/A</v>
      </c>
      <c r="U35" s="561" t="e">
        <v>#N/A</v>
      </c>
      <c r="V35" s="561" t="e">
        <v>#N/A</v>
      </c>
      <c r="W35" s="561" t="e">
        <v>#N/A</v>
      </c>
      <c r="X35" s="561" t="e">
        <v>#N/A</v>
      </c>
      <c r="Y35" s="561" t="e">
        <v>#N/A</v>
      </c>
    </row>
    <row r="36" spans="1:25" x14ac:dyDescent="0.2">
      <c r="A36" s="561">
        <v>5</v>
      </c>
      <c r="B36" s="561" t="e">
        <v>#N/A</v>
      </c>
      <c r="C36" s="561" t="e">
        <v>#N/A</v>
      </c>
      <c r="D36" s="561" t="e">
        <v>#N/A</v>
      </c>
      <c r="E36" s="561" t="e">
        <v>#N/A</v>
      </c>
      <c r="F36" s="561" t="e">
        <v>#N/A</v>
      </c>
      <c r="G36" s="561" t="e">
        <v>#N/A</v>
      </c>
      <c r="H36" s="561" t="e">
        <v>#N/A</v>
      </c>
      <c r="I36" s="561" t="e">
        <v>#N/A</v>
      </c>
      <c r="J36" s="561" t="e">
        <v>#N/A</v>
      </c>
      <c r="K36" s="561" t="e">
        <v>#N/A</v>
      </c>
      <c r="L36" s="561" t="e">
        <v>#N/A</v>
      </c>
      <c r="M36" s="561" t="e">
        <v>#N/A</v>
      </c>
      <c r="N36" s="562" t="e">
        <v>#N/A</v>
      </c>
      <c r="O36" s="561" t="e">
        <v>#N/A</v>
      </c>
      <c r="P36" s="561" t="e">
        <v>#N/A</v>
      </c>
      <c r="Q36" s="561" t="e">
        <v>#N/A</v>
      </c>
      <c r="R36" s="561" t="e">
        <v>#N/A</v>
      </c>
      <c r="S36" s="561" t="e">
        <v>#N/A</v>
      </c>
      <c r="T36" s="561" t="e">
        <v>#N/A</v>
      </c>
      <c r="U36" s="561" t="e">
        <v>#N/A</v>
      </c>
      <c r="V36" s="561" t="e">
        <v>#N/A</v>
      </c>
      <c r="W36" s="561" t="e">
        <v>#N/A</v>
      </c>
      <c r="X36" s="561" t="e">
        <v>#N/A</v>
      </c>
      <c r="Y36" s="561" t="e">
        <v>#N/A</v>
      </c>
    </row>
    <row r="37" spans="1:25" x14ac:dyDescent="0.2">
      <c r="A37" s="561">
        <v>6</v>
      </c>
      <c r="B37" s="561" t="e">
        <v>#N/A</v>
      </c>
      <c r="C37" s="561" t="e">
        <v>#N/A</v>
      </c>
      <c r="D37" s="561" t="e">
        <v>#N/A</v>
      </c>
      <c r="E37" s="561" t="e">
        <v>#N/A</v>
      </c>
      <c r="F37" s="561" t="e">
        <v>#N/A</v>
      </c>
      <c r="G37" s="561" t="e">
        <v>#N/A</v>
      </c>
      <c r="H37" s="561" t="e">
        <v>#N/A</v>
      </c>
      <c r="I37" s="561" t="e">
        <v>#N/A</v>
      </c>
      <c r="J37" s="561" t="e">
        <v>#N/A</v>
      </c>
      <c r="K37" s="561" t="e">
        <v>#N/A</v>
      </c>
      <c r="L37" s="561" t="e">
        <v>#N/A</v>
      </c>
      <c r="M37" s="561" t="e">
        <v>#N/A</v>
      </c>
      <c r="N37" s="562" t="e">
        <v>#N/A</v>
      </c>
      <c r="O37" s="561" t="e">
        <v>#N/A</v>
      </c>
      <c r="P37" s="561" t="e">
        <v>#N/A</v>
      </c>
      <c r="Q37" s="561" t="e">
        <v>#N/A</v>
      </c>
      <c r="R37" s="561" t="e">
        <v>#N/A</v>
      </c>
      <c r="S37" s="561" t="e">
        <v>#N/A</v>
      </c>
      <c r="T37" s="561" t="e">
        <v>#N/A</v>
      </c>
      <c r="U37" s="561" t="e">
        <v>#N/A</v>
      </c>
      <c r="V37" s="561" t="e">
        <v>#N/A</v>
      </c>
      <c r="W37" s="561" t="e">
        <v>#N/A</v>
      </c>
      <c r="X37" s="561" t="e">
        <v>#N/A</v>
      </c>
      <c r="Y37" s="561" t="e">
        <v>#N/A</v>
      </c>
    </row>
    <row r="38" spans="1:25" x14ac:dyDescent="0.2">
      <c r="A38" s="561">
        <v>7</v>
      </c>
      <c r="B38" s="561" t="e">
        <v>#N/A</v>
      </c>
      <c r="C38" s="561" t="e">
        <v>#N/A</v>
      </c>
      <c r="D38" s="561" t="e">
        <v>#N/A</v>
      </c>
      <c r="E38" s="561" t="e">
        <v>#N/A</v>
      </c>
      <c r="F38" s="561" t="e">
        <v>#N/A</v>
      </c>
      <c r="G38" s="561" t="e">
        <v>#N/A</v>
      </c>
      <c r="H38" s="561" t="e">
        <v>#N/A</v>
      </c>
      <c r="I38" s="561" t="e">
        <v>#N/A</v>
      </c>
      <c r="J38" s="561" t="e">
        <v>#N/A</v>
      </c>
      <c r="K38" s="561" t="e">
        <v>#N/A</v>
      </c>
      <c r="L38" s="561" t="e">
        <v>#N/A</v>
      </c>
      <c r="M38" s="561" t="e">
        <v>#N/A</v>
      </c>
      <c r="N38" s="562" t="e">
        <v>#N/A</v>
      </c>
      <c r="O38" s="561" t="e">
        <v>#N/A</v>
      </c>
      <c r="P38" s="561" t="e">
        <v>#N/A</v>
      </c>
      <c r="Q38" s="561" t="e">
        <v>#N/A</v>
      </c>
      <c r="R38" s="561" t="e">
        <v>#N/A</v>
      </c>
      <c r="S38" s="561" t="e">
        <v>#N/A</v>
      </c>
      <c r="T38" s="561" t="e">
        <v>#N/A</v>
      </c>
      <c r="U38" s="561" t="e">
        <v>#N/A</v>
      </c>
      <c r="V38" s="561" t="e">
        <v>#N/A</v>
      </c>
      <c r="W38" s="561" t="e">
        <v>#N/A</v>
      </c>
      <c r="X38" s="561" t="e">
        <v>#N/A</v>
      </c>
      <c r="Y38" s="561" t="e">
        <v>#N/A</v>
      </c>
    </row>
    <row r="39" spans="1:25" x14ac:dyDescent="0.2">
      <c r="A39" s="561">
        <v>8</v>
      </c>
      <c r="B39" s="561" t="e">
        <v>#N/A</v>
      </c>
      <c r="C39" s="561" t="e">
        <v>#N/A</v>
      </c>
      <c r="D39" s="561" t="e">
        <v>#N/A</v>
      </c>
      <c r="E39" s="561" t="e">
        <v>#N/A</v>
      </c>
      <c r="F39" s="561" t="e">
        <v>#N/A</v>
      </c>
      <c r="G39" s="561" t="e">
        <v>#N/A</v>
      </c>
      <c r="H39" s="561" t="e">
        <v>#N/A</v>
      </c>
      <c r="I39" s="561" t="e">
        <v>#N/A</v>
      </c>
      <c r="J39" s="561" t="e">
        <v>#N/A</v>
      </c>
      <c r="K39" s="561" t="e">
        <v>#N/A</v>
      </c>
      <c r="L39" s="561" t="e">
        <v>#N/A</v>
      </c>
      <c r="M39" s="561" t="e">
        <v>#N/A</v>
      </c>
      <c r="N39" s="562" t="e">
        <v>#N/A</v>
      </c>
      <c r="O39" s="561" t="e">
        <v>#N/A</v>
      </c>
      <c r="P39" s="561" t="e">
        <v>#N/A</v>
      </c>
      <c r="Q39" s="561" t="e">
        <v>#N/A</v>
      </c>
      <c r="R39" s="561" t="e">
        <v>#N/A</v>
      </c>
      <c r="S39" s="561" t="e">
        <v>#N/A</v>
      </c>
      <c r="T39" s="561" t="e">
        <v>#N/A</v>
      </c>
      <c r="U39" s="561" t="e">
        <v>#N/A</v>
      </c>
      <c r="V39" s="561" t="e">
        <v>#N/A</v>
      </c>
      <c r="W39" s="561" t="e">
        <v>#N/A</v>
      </c>
      <c r="X39" s="561" t="e">
        <v>#N/A</v>
      </c>
      <c r="Y39" s="561" t="e">
        <v>#N/A</v>
      </c>
    </row>
    <row r="40" spans="1:25" x14ac:dyDescent="0.2">
      <c r="A40" s="561">
        <v>9</v>
      </c>
      <c r="B40" s="561" t="e">
        <v>#N/A</v>
      </c>
      <c r="C40" s="561" t="e">
        <v>#N/A</v>
      </c>
      <c r="D40" s="561" t="e">
        <v>#N/A</v>
      </c>
      <c r="E40" s="561" t="e">
        <v>#N/A</v>
      </c>
      <c r="F40" s="561" t="e">
        <v>#N/A</v>
      </c>
      <c r="G40" s="561" t="e">
        <v>#N/A</v>
      </c>
      <c r="H40" s="561" t="e">
        <v>#N/A</v>
      </c>
      <c r="I40" s="561" t="e">
        <v>#N/A</v>
      </c>
      <c r="J40" s="561" t="e">
        <v>#N/A</v>
      </c>
      <c r="K40" s="561" t="e">
        <v>#N/A</v>
      </c>
      <c r="L40" s="561" t="e">
        <v>#N/A</v>
      </c>
      <c r="M40" s="561" t="e">
        <v>#N/A</v>
      </c>
      <c r="N40" s="562" t="e">
        <v>#N/A</v>
      </c>
      <c r="O40" s="561" t="e">
        <v>#N/A</v>
      </c>
      <c r="P40" s="561" t="e">
        <v>#N/A</v>
      </c>
      <c r="Q40" s="561" t="e">
        <v>#N/A</v>
      </c>
      <c r="R40" s="561" t="e">
        <v>#N/A</v>
      </c>
      <c r="S40" s="561" t="e">
        <v>#N/A</v>
      </c>
      <c r="T40" s="561" t="e">
        <v>#N/A</v>
      </c>
      <c r="U40" s="561" t="e">
        <v>#N/A</v>
      </c>
      <c r="V40" s="561" t="e">
        <v>#N/A</v>
      </c>
      <c r="W40" s="561" t="e">
        <v>#N/A</v>
      </c>
      <c r="X40" s="561" t="e">
        <v>#N/A</v>
      </c>
      <c r="Y40" s="561" t="e">
        <v>#N/A</v>
      </c>
    </row>
    <row r="41" spans="1:25" x14ac:dyDescent="0.2">
      <c r="A41" s="561">
        <v>10</v>
      </c>
      <c r="B41" s="561" t="e">
        <v>#N/A</v>
      </c>
      <c r="C41" s="561" t="e">
        <v>#N/A</v>
      </c>
      <c r="D41" s="561" t="e">
        <v>#N/A</v>
      </c>
      <c r="E41" s="561" t="e">
        <v>#N/A</v>
      </c>
      <c r="F41" s="561" t="e">
        <v>#N/A</v>
      </c>
      <c r="G41" s="561" t="e">
        <v>#N/A</v>
      </c>
      <c r="H41" s="561" t="e">
        <v>#N/A</v>
      </c>
      <c r="I41" s="561" t="e">
        <v>#N/A</v>
      </c>
      <c r="J41" s="561" t="e">
        <v>#N/A</v>
      </c>
      <c r="K41" s="561" t="e">
        <v>#N/A</v>
      </c>
      <c r="L41" s="561" t="e">
        <v>#N/A</v>
      </c>
      <c r="M41" s="561" t="e">
        <v>#N/A</v>
      </c>
      <c r="N41" s="562" t="e">
        <v>#N/A</v>
      </c>
      <c r="O41" s="561" t="e">
        <v>#N/A</v>
      </c>
      <c r="P41" s="561" t="e">
        <v>#N/A</v>
      </c>
      <c r="Q41" s="561" t="e">
        <v>#N/A</v>
      </c>
      <c r="R41" s="561" t="e">
        <v>#N/A</v>
      </c>
      <c r="S41" s="561" t="e">
        <v>#N/A</v>
      </c>
      <c r="T41" s="561" t="e">
        <v>#N/A</v>
      </c>
      <c r="U41" s="561" t="e">
        <v>#N/A</v>
      </c>
      <c r="V41" s="561" t="e">
        <v>#N/A</v>
      </c>
      <c r="W41" s="561" t="e">
        <v>#N/A</v>
      </c>
      <c r="X41" s="561" t="e">
        <v>#N/A</v>
      </c>
      <c r="Y41" s="561" t="e">
        <v>#N/A</v>
      </c>
    </row>
    <row r="42" spans="1:25" x14ac:dyDescent="0.2">
      <c r="A42" s="561">
        <v>11</v>
      </c>
      <c r="B42" s="561" t="e">
        <v>#N/A</v>
      </c>
      <c r="C42" s="561" t="e">
        <v>#N/A</v>
      </c>
      <c r="D42" s="561" t="e">
        <v>#N/A</v>
      </c>
      <c r="E42" s="561" t="e">
        <v>#N/A</v>
      </c>
      <c r="F42" s="561" t="e">
        <v>#N/A</v>
      </c>
      <c r="G42" s="561" t="e">
        <v>#N/A</v>
      </c>
      <c r="H42" s="561" t="e">
        <v>#N/A</v>
      </c>
      <c r="I42" s="561" t="e">
        <v>#N/A</v>
      </c>
      <c r="J42" s="561" t="e">
        <v>#N/A</v>
      </c>
      <c r="K42" s="561" t="e">
        <v>#N/A</v>
      </c>
      <c r="L42" s="561" t="e">
        <v>#N/A</v>
      </c>
      <c r="M42" s="561" t="e">
        <v>#N/A</v>
      </c>
      <c r="N42" s="562" t="e">
        <v>#N/A</v>
      </c>
      <c r="O42" s="561" t="e">
        <v>#N/A</v>
      </c>
      <c r="P42" s="561" t="e">
        <v>#N/A</v>
      </c>
      <c r="Q42" s="561" t="e">
        <v>#N/A</v>
      </c>
      <c r="R42" s="561" t="e">
        <v>#N/A</v>
      </c>
      <c r="S42" s="561" t="e">
        <v>#N/A</v>
      </c>
      <c r="T42" s="561" t="e">
        <v>#N/A</v>
      </c>
      <c r="U42" s="561" t="e">
        <v>#N/A</v>
      </c>
      <c r="V42" s="561" t="e">
        <v>#N/A</v>
      </c>
      <c r="W42" s="561" t="e">
        <v>#N/A</v>
      </c>
      <c r="X42" s="561" t="e">
        <v>#N/A</v>
      </c>
      <c r="Y42" s="561" t="e">
        <v>#N/A</v>
      </c>
    </row>
    <row r="43" spans="1:25" x14ac:dyDescent="0.2">
      <c r="A43" s="561">
        <v>12</v>
      </c>
      <c r="B43" s="561" t="e">
        <v>#N/A</v>
      </c>
      <c r="C43" s="561" t="e">
        <v>#N/A</v>
      </c>
      <c r="D43" s="561" t="e">
        <v>#N/A</v>
      </c>
      <c r="E43" s="561" t="e">
        <v>#N/A</v>
      </c>
      <c r="F43" s="561" t="e">
        <v>#N/A</v>
      </c>
      <c r="G43" s="561" t="e">
        <v>#N/A</v>
      </c>
      <c r="H43" s="561" t="e">
        <v>#N/A</v>
      </c>
      <c r="I43" s="561" t="e">
        <v>#N/A</v>
      </c>
      <c r="J43" s="561" t="e">
        <v>#N/A</v>
      </c>
      <c r="K43" s="561" t="e">
        <v>#N/A</v>
      </c>
      <c r="L43" s="561" t="e">
        <v>#N/A</v>
      </c>
      <c r="M43" s="561" t="e">
        <v>#N/A</v>
      </c>
      <c r="N43" s="562" t="e">
        <v>#N/A</v>
      </c>
      <c r="O43" s="561" t="e">
        <v>#N/A</v>
      </c>
      <c r="P43" s="561" t="e">
        <v>#N/A</v>
      </c>
      <c r="Q43" s="561" t="e">
        <v>#N/A</v>
      </c>
      <c r="R43" s="561" t="e">
        <v>#N/A</v>
      </c>
      <c r="S43" s="561" t="e">
        <v>#N/A</v>
      </c>
      <c r="T43" s="561" t="e">
        <v>#N/A</v>
      </c>
      <c r="U43" s="561" t="e">
        <v>#N/A</v>
      </c>
      <c r="V43" s="561" t="e">
        <v>#N/A</v>
      </c>
      <c r="W43" s="561" t="e">
        <v>#N/A</v>
      </c>
      <c r="X43" s="561" t="e">
        <v>#N/A</v>
      </c>
      <c r="Y43" s="561" t="e">
        <v>#N/A</v>
      </c>
    </row>
    <row r="44" spans="1:25" x14ac:dyDescent="0.2">
      <c r="A44" s="561">
        <v>13</v>
      </c>
      <c r="B44" s="561" t="e">
        <v>#N/A</v>
      </c>
      <c r="C44" s="561" t="e">
        <v>#N/A</v>
      </c>
      <c r="D44" s="561" t="e">
        <v>#N/A</v>
      </c>
      <c r="E44" s="561" t="e">
        <v>#N/A</v>
      </c>
      <c r="F44" s="561" t="e">
        <v>#N/A</v>
      </c>
      <c r="G44" s="561" t="e">
        <v>#N/A</v>
      </c>
      <c r="H44" s="561" t="e">
        <v>#N/A</v>
      </c>
      <c r="I44" s="561" t="e">
        <v>#N/A</v>
      </c>
      <c r="J44" s="561" t="e">
        <v>#N/A</v>
      </c>
      <c r="K44" s="561" t="e">
        <v>#N/A</v>
      </c>
      <c r="L44" s="561" t="e">
        <v>#N/A</v>
      </c>
      <c r="M44" s="561" t="e">
        <v>#N/A</v>
      </c>
      <c r="N44" s="562" t="e">
        <v>#N/A</v>
      </c>
      <c r="O44" s="561" t="e">
        <v>#N/A</v>
      </c>
      <c r="P44" s="561" t="e">
        <v>#N/A</v>
      </c>
      <c r="Q44" s="561" t="e">
        <v>#N/A</v>
      </c>
      <c r="R44" s="561" t="e">
        <v>#N/A</v>
      </c>
      <c r="S44" s="561" t="e">
        <v>#N/A</v>
      </c>
      <c r="T44" s="561" t="e">
        <v>#N/A</v>
      </c>
      <c r="U44" s="561" t="e">
        <v>#N/A</v>
      </c>
      <c r="V44" s="561" t="e">
        <v>#N/A</v>
      </c>
      <c r="W44" s="561" t="e">
        <v>#N/A</v>
      </c>
      <c r="X44" s="561" t="e">
        <v>#N/A</v>
      </c>
      <c r="Y44" s="561" t="e">
        <v>#N/A</v>
      </c>
    </row>
    <row r="45" spans="1:25" x14ac:dyDescent="0.2">
      <c r="A45" s="561">
        <v>14</v>
      </c>
      <c r="B45" s="561" t="e">
        <v>#N/A</v>
      </c>
      <c r="C45" s="561" t="e">
        <v>#N/A</v>
      </c>
      <c r="D45" s="561" t="e">
        <v>#N/A</v>
      </c>
      <c r="E45" s="561" t="e">
        <v>#N/A</v>
      </c>
      <c r="F45" s="561" t="e">
        <v>#N/A</v>
      </c>
      <c r="G45" s="561" t="e">
        <v>#N/A</v>
      </c>
      <c r="H45" s="561" t="e">
        <v>#N/A</v>
      </c>
      <c r="I45" s="561" t="e">
        <v>#N/A</v>
      </c>
      <c r="J45" s="561" t="e">
        <v>#N/A</v>
      </c>
      <c r="K45" s="561" t="e">
        <v>#N/A</v>
      </c>
      <c r="L45" s="561" t="e">
        <v>#N/A</v>
      </c>
      <c r="M45" s="561" t="e">
        <v>#N/A</v>
      </c>
      <c r="N45" s="562" t="e">
        <v>#N/A</v>
      </c>
      <c r="O45" s="561" t="e">
        <v>#N/A</v>
      </c>
      <c r="P45" s="561" t="e">
        <v>#N/A</v>
      </c>
      <c r="Q45" s="561" t="e">
        <v>#N/A</v>
      </c>
      <c r="R45" s="561" t="e">
        <v>#N/A</v>
      </c>
      <c r="S45" s="561" t="e">
        <v>#N/A</v>
      </c>
      <c r="T45" s="561" t="e">
        <v>#N/A</v>
      </c>
      <c r="U45" s="561" t="e">
        <v>#N/A</v>
      </c>
      <c r="V45" s="561" t="e">
        <v>#N/A</v>
      </c>
      <c r="W45" s="561" t="e">
        <v>#N/A</v>
      </c>
      <c r="X45" s="561" t="e">
        <v>#N/A</v>
      </c>
      <c r="Y45" s="561" t="e">
        <v>#N/A</v>
      </c>
    </row>
    <row r="46" spans="1:25" x14ac:dyDescent="0.2">
      <c r="A46" s="561">
        <v>15</v>
      </c>
      <c r="B46" s="561" t="e">
        <v>#N/A</v>
      </c>
      <c r="C46" s="561" t="e">
        <v>#N/A</v>
      </c>
      <c r="D46" s="561" t="e">
        <v>#N/A</v>
      </c>
      <c r="E46" s="561" t="e">
        <v>#N/A</v>
      </c>
      <c r="F46" s="561" t="e">
        <v>#N/A</v>
      </c>
      <c r="G46" s="561" t="e">
        <v>#N/A</v>
      </c>
      <c r="H46" s="561" t="e">
        <v>#N/A</v>
      </c>
      <c r="I46" s="561" t="e">
        <v>#N/A</v>
      </c>
      <c r="J46" s="561" t="e">
        <v>#N/A</v>
      </c>
      <c r="K46" s="561" t="e">
        <v>#N/A</v>
      </c>
      <c r="L46" s="561" t="e">
        <v>#N/A</v>
      </c>
      <c r="M46" s="561" t="e">
        <v>#N/A</v>
      </c>
      <c r="N46" s="562" t="e">
        <v>#N/A</v>
      </c>
      <c r="O46" s="561" t="e">
        <v>#N/A</v>
      </c>
      <c r="P46" s="561" t="e">
        <v>#N/A</v>
      </c>
      <c r="Q46" s="561" t="e">
        <v>#N/A</v>
      </c>
      <c r="R46" s="561" t="e">
        <v>#N/A</v>
      </c>
      <c r="S46" s="561" t="e">
        <v>#N/A</v>
      </c>
      <c r="T46" s="561" t="e">
        <v>#N/A</v>
      </c>
      <c r="U46" s="561" t="e">
        <v>#N/A</v>
      </c>
      <c r="V46" s="561" t="e">
        <v>#N/A</v>
      </c>
      <c r="W46" s="561" t="e">
        <v>#N/A</v>
      </c>
      <c r="X46" s="561" t="e">
        <v>#N/A</v>
      </c>
      <c r="Y46" s="561" t="e">
        <v>#N/A</v>
      </c>
    </row>
    <row r="47" spans="1:25" x14ac:dyDescent="0.2">
      <c r="A47" s="561">
        <v>16</v>
      </c>
      <c r="B47" s="561" t="e">
        <v>#N/A</v>
      </c>
      <c r="C47" s="561" t="e">
        <v>#N/A</v>
      </c>
      <c r="D47" s="561" t="e">
        <v>#N/A</v>
      </c>
      <c r="E47" s="561" t="e">
        <v>#N/A</v>
      </c>
      <c r="F47" s="561" t="e">
        <v>#N/A</v>
      </c>
      <c r="G47" s="561" t="e">
        <v>#N/A</v>
      </c>
      <c r="H47" s="561" t="e">
        <v>#N/A</v>
      </c>
      <c r="I47" s="561" t="e">
        <v>#N/A</v>
      </c>
      <c r="J47" s="561" t="e">
        <v>#N/A</v>
      </c>
      <c r="K47" s="561" t="e">
        <v>#N/A</v>
      </c>
      <c r="L47" s="561" t="e">
        <v>#N/A</v>
      </c>
      <c r="M47" s="561" t="e">
        <v>#N/A</v>
      </c>
      <c r="N47" s="562" t="e">
        <v>#N/A</v>
      </c>
      <c r="O47" s="561" t="e">
        <v>#N/A</v>
      </c>
      <c r="P47" s="561" t="e">
        <v>#N/A</v>
      </c>
      <c r="Q47" s="561" t="e">
        <v>#N/A</v>
      </c>
      <c r="R47" s="561" t="e">
        <v>#N/A</v>
      </c>
      <c r="S47" s="561" t="e">
        <v>#N/A</v>
      </c>
      <c r="T47" s="561" t="e">
        <v>#N/A</v>
      </c>
      <c r="U47" s="561" t="e">
        <v>#N/A</v>
      </c>
      <c r="V47" s="561" t="e">
        <v>#N/A</v>
      </c>
      <c r="W47" s="561" t="e">
        <v>#N/A</v>
      </c>
      <c r="X47" s="561" t="e">
        <v>#N/A</v>
      </c>
      <c r="Y47" s="561" t="e">
        <v>#N/A</v>
      </c>
    </row>
    <row r="48" spans="1:25" x14ac:dyDescent="0.2">
      <c r="A48" s="561">
        <v>17</v>
      </c>
      <c r="B48" s="561" t="e">
        <v>#N/A</v>
      </c>
      <c r="C48" s="561" t="e">
        <v>#N/A</v>
      </c>
      <c r="D48" s="561" t="e">
        <v>#N/A</v>
      </c>
      <c r="E48" s="561" t="e">
        <v>#N/A</v>
      </c>
      <c r="F48" s="561" t="e">
        <v>#N/A</v>
      </c>
      <c r="G48" s="561" t="e">
        <v>#N/A</v>
      </c>
      <c r="H48" s="561" t="e">
        <v>#N/A</v>
      </c>
      <c r="I48" s="561" t="e">
        <v>#N/A</v>
      </c>
      <c r="J48" s="561" t="e">
        <v>#N/A</v>
      </c>
      <c r="K48" s="561" t="e">
        <v>#N/A</v>
      </c>
      <c r="L48" s="561" t="e">
        <v>#N/A</v>
      </c>
      <c r="M48" s="561" t="e">
        <v>#N/A</v>
      </c>
      <c r="N48" s="562" t="e">
        <v>#N/A</v>
      </c>
      <c r="O48" s="561" t="e">
        <v>#N/A</v>
      </c>
      <c r="P48" s="561" t="e">
        <v>#N/A</v>
      </c>
      <c r="Q48" s="561" t="e">
        <v>#N/A</v>
      </c>
      <c r="R48" s="561" t="e">
        <v>#N/A</v>
      </c>
      <c r="S48" s="561" t="e">
        <v>#N/A</v>
      </c>
      <c r="T48" s="561" t="e">
        <v>#N/A</v>
      </c>
      <c r="U48" s="561" t="e">
        <v>#N/A</v>
      </c>
      <c r="V48" s="561" t="e">
        <v>#N/A</v>
      </c>
      <c r="W48" s="561" t="e">
        <v>#N/A</v>
      </c>
      <c r="X48" s="561" t="e">
        <v>#N/A</v>
      </c>
      <c r="Y48" s="561" t="e">
        <v>#N/A</v>
      </c>
    </row>
    <row r="49" spans="1:25" x14ac:dyDescent="0.2">
      <c r="A49" s="561">
        <v>18</v>
      </c>
      <c r="B49" s="561" t="e">
        <v>#N/A</v>
      </c>
      <c r="C49" s="561" t="e">
        <v>#N/A</v>
      </c>
      <c r="D49" s="561" t="e">
        <v>#N/A</v>
      </c>
      <c r="E49" s="561" t="e">
        <v>#N/A</v>
      </c>
      <c r="F49" s="561" t="e">
        <v>#N/A</v>
      </c>
      <c r="G49" s="561" t="e">
        <v>#N/A</v>
      </c>
      <c r="H49" s="561" t="e">
        <v>#N/A</v>
      </c>
      <c r="I49" s="561" t="e">
        <v>#N/A</v>
      </c>
      <c r="J49" s="561" t="e">
        <v>#N/A</v>
      </c>
      <c r="K49" s="561" t="e">
        <v>#N/A</v>
      </c>
      <c r="L49" s="561" t="e">
        <v>#N/A</v>
      </c>
      <c r="M49" s="561" t="e">
        <v>#N/A</v>
      </c>
      <c r="N49" s="562" t="e">
        <v>#N/A</v>
      </c>
      <c r="O49" s="561" t="e">
        <v>#N/A</v>
      </c>
      <c r="P49" s="561" t="e">
        <v>#N/A</v>
      </c>
      <c r="Q49" s="561" t="e">
        <v>#N/A</v>
      </c>
      <c r="R49" s="561" t="e">
        <v>#N/A</v>
      </c>
      <c r="S49" s="561" t="e">
        <v>#N/A</v>
      </c>
      <c r="T49" s="561" t="e">
        <v>#N/A</v>
      </c>
      <c r="U49" s="561" t="e">
        <v>#N/A</v>
      </c>
      <c r="V49" s="561" t="e">
        <v>#N/A</v>
      </c>
      <c r="W49" s="561" t="e">
        <v>#N/A</v>
      </c>
      <c r="X49" s="561" t="e">
        <v>#N/A</v>
      </c>
      <c r="Y49" s="561" t="e">
        <v>#N/A</v>
      </c>
    </row>
    <row r="50" spans="1:25" x14ac:dyDescent="0.2">
      <c r="A50" s="561">
        <v>19</v>
      </c>
      <c r="B50" s="561" t="e">
        <v>#N/A</v>
      </c>
      <c r="C50" s="561" t="e">
        <v>#N/A</v>
      </c>
      <c r="D50" s="561" t="e">
        <v>#N/A</v>
      </c>
      <c r="E50" s="561" t="e">
        <v>#N/A</v>
      </c>
      <c r="F50" s="561" t="e">
        <v>#N/A</v>
      </c>
      <c r="G50" s="561" t="e">
        <v>#N/A</v>
      </c>
      <c r="H50" s="561" t="e">
        <v>#N/A</v>
      </c>
      <c r="I50" s="561" t="e">
        <v>#N/A</v>
      </c>
      <c r="J50" s="561" t="e">
        <v>#N/A</v>
      </c>
      <c r="K50" s="561" t="e">
        <v>#N/A</v>
      </c>
      <c r="L50" s="561" t="e">
        <v>#N/A</v>
      </c>
      <c r="M50" s="561" t="e">
        <v>#N/A</v>
      </c>
      <c r="N50" s="562" t="e">
        <v>#N/A</v>
      </c>
      <c r="O50" s="561" t="e">
        <v>#N/A</v>
      </c>
      <c r="P50" s="561" t="e">
        <v>#N/A</v>
      </c>
      <c r="Q50" s="561" t="e">
        <v>#N/A</v>
      </c>
      <c r="R50" s="561" t="e">
        <v>#N/A</v>
      </c>
      <c r="S50" s="561" t="e">
        <v>#N/A</v>
      </c>
      <c r="T50" s="561" t="e">
        <v>#N/A</v>
      </c>
      <c r="U50" s="561" t="e">
        <v>#N/A</v>
      </c>
      <c r="V50" s="561" t="e">
        <v>#N/A</v>
      </c>
      <c r="W50" s="561" t="e">
        <v>#N/A</v>
      </c>
      <c r="X50" s="561" t="e">
        <v>#N/A</v>
      </c>
      <c r="Y50" s="561" t="e">
        <v>#N/A</v>
      </c>
    </row>
    <row r="51" spans="1:25" x14ac:dyDescent="0.2">
      <c r="A51" s="561">
        <v>20</v>
      </c>
      <c r="B51" s="561" t="e">
        <v>#N/A</v>
      </c>
      <c r="C51" s="561" t="e">
        <v>#N/A</v>
      </c>
      <c r="D51" s="561" t="e">
        <v>#N/A</v>
      </c>
      <c r="E51" s="561" t="e">
        <v>#N/A</v>
      </c>
      <c r="F51" s="561" t="e">
        <v>#N/A</v>
      </c>
      <c r="G51" s="561" t="e">
        <v>#N/A</v>
      </c>
      <c r="H51" s="561" t="e">
        <v>#N/A</v>
      </c>
      <c r="I51" s="561" t="e">
        <v>#N/A</v>
      </c>
      <c r="J51" s="561" t="e">
        <v>#N/A</v>
      </c>
      <c r="K51" s="561" t="e">
        <v>#N/A</v>
      </c>
      <c r="L51" s="561" t="e">
        <v>#N/A</v>
      </c>
      <c r="M51" s="561" t="e">
        <v>#N/A</v>
      </c>
      <c r="N51" s="562" t="e">
        <v>#N/A</v>
      </c>
      <c r="O51" s="561" t="e">
        <v>#N/A</v>
      </c>
      <c r="P51" s="561" t="e">
        <v>#N/A</v>
      </c>
      <c r="Q51" s="561" t="e">
        <v>#N/A</v>
      </c>
      <c r="R51" s="561" t="e">
        <v>#N/A</v>
      </c>
      <c r="S51" s="561" t="e">
        <v>#N/A</v>
      </c>
      <c r="T51" s="561" t="e">
        <v>#N/A</v>
      </c>
      <c r="U51" s="561" t="e">
        <v>#N/A</v>
      </c>
      <c r="V51" s="561" t="e">
        <v>#N/A</v>
      </c>
      <c r="W51" s="561" t="e">
        <v>#N/A</v>
      </c>
      <c r="X51" s="561" t="e">
        <v>#N/A</v>
      </c>
      <c r="Y51" s="561" t="e">
        <v>#N/A</v>
      </c>
    </row>
    <row r="52" spans="1:25" x14ac:dyDescent="0.2">
      <c r="B52" s="561" t="e">
        <v>#N/A</v>
      </c>
      <c r="C52" s="561" t="e">
        <v>#N/A</v>
      </c>
      <c r="D52" s="561" t="e">
        <v>#N/A</v>
      </c>
      <c r="E52" s="561" t="e">
        <v>#N/A</v>
      </c>
      <c r="F52" s="561" t="e">
        <v>#N/A</v>
      </c>
      <c r="G52" s="561" t="e">
        <v>#N/A</v>
      </c>
      <c r="H52" s="561" t="e">
        <v>#N/A</v>
      </c>
      <c r="I52" s="561" t="e">
        <v>#N/A</v>
      </c>
      <c r="J52" s="561" t="e">
        <v>#N/A</v>
      </c>
      <c r="K52" s="561" t="e">
        <v>#N/A</v>
      </c>
      <c r="L52" s="561" t="e">
        <v>#N/A</v>
      </c>
      <c r="M52" s="561" t="e">
        <v>#N/A</v>
      </c>
      <c r="N52" s="562" t="e">
        <v>#N/A</v>
      </c>
      <c r="O52" s="561" t="e">
        <v>#N/A</v>
      </c>
      <c r="P52" s="561" t="e">
        <v>#N/A</v>
      </c>
      <c r="Q52" s="561" t="e">
        <v>#N/A</v>
      </c>
      <c r="R52" s="561" t="e">
        <v>#N/A</v>
      </c>
      <c r="S52" s="561" t="e">
        <v>#N/A</v>
      </c>
      <c r="T52" s="561" t="e">
        <v>#N/A</v>
      </c>
      <c r="U52" s="561" t="e">
        <v>#N/A</v>
      </c>
      <c r="V52" s="561" t="e">
        <v>#N/A</v>
      </c>
      <c r="W52" s="561" t="e">
        <v>#N/A</v>
      </c>
      <c r="X52" s="561" t="e">
        <v>#N/A</v>
      </c>
      <c r="Y52" s="561" t="e">
        <v>#N/A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2"/>
  <sheetViews>
    <sheetView zoomScale="60" zoomScaleNormal="60" workbookViewId="0">
      <selection sqref="A1:XFD1048576"/>
    </sheetView>
  </sheetViews>
  <sheetFormatPr defaultRowHeight="12.75" x14ac:dyDescent="0.2"/>
  <cols>
    <col min="1" max="1" width="4.28515625" style="596" customWidth="1"/>
    <col min="2" max="16384" width="9.140625" style="597"/>
  </cols>
  <sheetData>
    <row r="1" spans="1:19" x14ac:dyDescent="0.2">
      <c r="S1" s="598" t="s">
        <v>210</v>
      </c>
    </row>
    <row r="2" spans="1:19" x14ac:dyDescent="0.2">
      <c r="S2" s="598" t="s">
        <v>209</v>
      </c>
    </row>
    <row r="10" spans="1:19" x14ac:dyDescent="0.2">
      <c r="A10" s="596">
        <v>1</v>
      </c>
    </row>
    <row r="27" spans="1:1" x14ac:dyDescent="0.2">
      <c r="A27" s="596">
        <v>2</v>
      </c>
    </row>
    <row r="46" spans="1:1" x14ac:dyDescent="0.2">
      <c r="A46" s="596">
        <v>3</v>
      </c>
    </row>
    <row r="66" spans="1:1" x14ac:dyDescent="0.2">
      <c r="A66" s="596">
        <v>4</v>
      </c>
    </row>
    <row r="84" spans="1:1" x14ac:dyDescent="0.2">
      <c r="A84" s="596">
        <v>5</v>
      </c>
    </row>
    <row r="102" spans="1:1" x14ac:dyDescent="0.2">
      <c r="A102" s="596">
        <v>6</v>
      </c>
    </row>
  </sheetData>
  <sheetProtection password="DD51" sheet="1" scenarios="1" formatCells="0" formatColumns="0" formatRows="0"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>
      <selection activeCell="F20" sqref="F20"/>
    </sheetView>
  </sheetViews>
  <sheetFormatPr defaultRowHeight="12.75" x14ac:dyDescent="0.2"/>
  <sheetData/>
  <phoneticPr fontId="35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AX76"/>
  <sheetViews>
    <sheetView zoomScaleNormal="100" workbookViewId="0">
      <pane xSplit="1" topLeftCell="O1" activePane="topRight" state="frozenSplit"/>
      <selection activeCell="X17" sqref="X17"/>
      <selection pane="topRight" sqref="A1:XFD1048576"/>
    </sheetView>
  </sheetViews>
  <sheetFormatPr defaultRowHeight="12.75" x14ac:dyDescent="0.2"/>
  <cols>
    <col min="1" max="1" width="33.28515625" style="10" bestFit="1" customWidth="1"/>
    <col min="2" max="2" width="3" style="10" customWidth="1"/>
    <col min="3" max="7" width="9.5703125" style="10" bestFit="1" customWidth="1"/>
    <col min="8" max="8" width="10.7109375" style="10" bestFit="1" customWidth="1"/>
    <col min="9" max="9" width="9.7109375" style="10" bestFit="1" customWidth="1"/>
    <col min="10" max="12" width="9.28515625" style="10" customWidth="1"/>
    <col min="13" max="14" width="9.42578125" style="10" bestFit="1" customWidth="1"/>
    <col min="15" max="15" width="9.28515625" style="10" customWidth="1"/>
    <col min="16" max="16" width="11.28515625" style="10" customWidth="1"/>
    <col min="17" max="17" width="11.28515625" style="10" bestFit="1" customWidth="1"/>
    <col min="18" max="19" width="9.28515625" style="10" bestFit="1" customWidth="1"/>
    <col min="20" max="22" width="9.28515625" style="10" customWidth="1"/>
    <col min="23" max="26" width="10" style="10" customWidth="1"/>
    <col min="27" max="28" width="12.42578125" style="10" bestFit="1" customWidth="1"/>
    <col min="29" max="29" width="9.140625" style="10"/>
    <col min="30" max="30" width="11.5703125" style="10" bestFit="1" customWidth="1"/>
    <col min="31" max="32" width="9.5703125" style="10" bestFit="1" customWidth="1"/>
    <col min="33" max="34" width="9.140625" style="10"/>
    <col min="35" max="35" width="10.7109375" style="10" customWidth="1"/>
    <col min="36" max="36" width="9.140625" style="10"/>
    <col min="37" max="37" width="12" style="10" customWidth="1"/>
    <col min="38" max="38" width="10.5703125" style="10" bestFit="1" customWidth="1"/>
    <col min="39" max="16384" width="9.140625" style="10"/>
  </cols>
  <sheetData>
    <row r="1" spans="1:42" x14ac:dyDescent="0.2">
      <c r="A1" s="2"/>
      <c r="B1" s="2"/>
      <c r="C1" s="3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30</v>
      </c>
      <c r="K1" s="4" t="s">
        <v>30</v>
      </c>
      <c r="L1" s="4" t="s">
        <v>31</v>
      </c>
      <c r="M1" s="52" t="s">
        <v>46</v>
      </c>
      <c r="N1" s="53" t="s">
        <v>45</v>
      </c>
      <c r="O1" s="51" t="s">
        <v>10</v>
      </c>
      <c r="P1" s="4" t="s">
        <v>11</v>
      </c>
      <c r="Q1" s="4" t="s">
        <v>12</v>
      </c>
      <c r="R1" s="4" t="s">
        <v>13</v>
      </c>
      <c r="S1" s="4" t="s">
        <v>14</v>
      </c>
      <c r="T1" s="4" t="s">
        <v>15</v>
      </c>
      <c r="U1" s="5" t="s">
        <v>16</v>
      </c>
      <c r="V1" s="5" t="s">
        <v>32</v>
      </c>
      <c r="W1" s="5" t="s">
        <v>32</v>
      </c>
      <c r="X1" s="6" t="s">
        <v>33</v>
      </c>
      <c r="Y1" s="6" t="s">
        <v>43</v>
      </c>
      <c r="Z1" s="6" t="s">
        <v>44</v>
      </c>
      <c r="AA1" s="2"/>
      <c r="AB1" s="74" t="s">
        <v>1</v>
      </c>
      <c r="AC1" s="9" t="e">
        <f>AVERAGE('Precision '!C44:N543)</f>
        <v>#DIV/0!</v>
      </c>
      <c r="AD1" s="172" t="e">
        <f>AVERAGE('Precision '!O44:Z543)</f>
        <v>#DIV/0!</v>
      </c>
      <c r="AE1" s="2"/>
    </row>
    <row r="2" spans="1:42" x14ac:dyDescent="0.2">
      <c r="A2" s="2" t="s">
        <v>51</v>
      </c>
      <c r="B2" s="2"/>
      <c r="C2" s="8" t="str">
        <f>IF(OR('Precision '!C29&lt;2,'Levey-Jennings'!E2="N"),NA(),'Precision '!C27)</f>
        <v/>
      </c>
      <c r="D2" s="8" t="str">
        <f>IF(OR('Precision '!D29&lt;2,'Levey-Jennings'!F2="N"),NA(),'Precision '!D27)</f>
        <v/>
      </c>
      <c r="E2" s="8" t="str">
        <f>IF(OR('Precision '!E29&lt;2,'Levey-Jennings'!G2="N"),NA(),'Precision '!E27)</f>
        <v/>
      </c>
      <c r="F2" s="8" t="str">
        <f>IF(OR('Precision '!F29&lt;2,'Levey-Jennings'!H2="N"),NA(),'Precision '!F27)</f>
        <v/>
      </c>
      <c r="G2" s="8" t="str">
        <f>IF(OR('Precision '!G29&lt;2,'Levey-Jennings'!I2="N"),NA(),'Precision '!G27)</f>
        <v/>
      </c>
      <c r="H2" s="8" t="str">
        <f>IF(OR('Precision '!H29&lt;2,'Levey-Jennings'!J2="N"),NA(),'Precision '!H27)</f>
        <v/>
      </c>
      <c r="I2" s="8" t="str">
        <f>IF(OR('Precision '!I29&lt;2,'Levey-Jennings'!K2="N"),NA(),'Precision '!I27)</f>
        <v/>
      </c>
      <c r="J2" s="8" t="str">
        <f>IF(OR('Precision '!J29&lt;2,'Levey-Jennings'!L2="N"),NA(),'Precision '!J27)</f>
        <v/>
      </c>
      <c r="K2" s="8" t="str">
        <f>IF(OR('Precision '!K29&lt;2,'Levey-Jennings'!M2="N"),NA(),'Precision '!K27)</f>
        <v/>
      </c>
      <c r="L2" s="8" t="str">
        <f>IF(OR('Precision '!L29&lt;2,'Levey-Jennings'!N2="N"),NA(),'Precision '!L27)</f>
        <v/>
      </c>
      <c r="M2" s="8" t="str">
        <f>IF(OR('Precision '!M29&lt;2,'Levey-Jennings'!O2="N"),NA(),'Precision '!M27)</f>
        <v/>
      </c>
      <c r="N2" s="8" t="str">
        <f>IF(OR('Precision '!N29&lt;2,'Levey-Jennings'!P2="N"),NA(),'Precision '!N27)</f>
        <v/>
      </c>
      <c r="O2" s="179" t="str">
        <f>IF(OR('Precision '!O29&lt;2,'Levey-Jennings'!E3="N"),NA(),'Precision '!O27)</f>
        <v/>
      </c>
      <c r="P2" s="8" t="str">
        <f>IF(OR('Precision '!P29&lt;2,'Levey-Jennings'!F3="N"),NA(),'Precision '!P27)</f>
        <v/>
      </c>
      <c r="Q2" s="8" t="str">
        <f>IF(OR('Precision '!Q29&lt;2,'Levey-Jennings'!G3="N"),NA(),'Precision '!Q27)</f>
        <v/>
      </c>
      <c r="R2" s="8" t="str">
        <f>IF(OR('Precision '!R29&lt;2,'Levey-Jennings'!H3="N"),NA(),'Precision '!R27)</f>
        <v/>
      </c>
      <c r="S2" s="8" t="str">
        <f>IF(OR('Precision '!S29&lt;2,'Levey-Jennings'!I3="N"),NA(),'Precision '!S27)</f>
        <v/>
      </c>
      <c r="T2" s="8" t="str">
        <f>IF(OR('Precision '!T29&lt;2,'Levey-Jennings'!J3="N"),NA(),'Precision '!T27)</f>
        <v/>
      </c>
      <c r="U2" s="8" t="str">
        <f>IF(OR('Precision '!U29&lt;2,'Levey-Jennings'!K3="N"),NA(),'Precision '!U27)</f>
        <v/>
      </c>
      <c r="V2" s="8" t="str">
        <f>IF(OR('Precision '!V29&lt;2,'Levey-Jennings'!L3="N"),NA(),'Precision '!V27)</f>
        <v/>
      </c>
      <c r="W2" s="8" t="str">
        <f>IF(OR('Precision '!W29&lt;2,'Levey-Jennings'!M3="N"),NA(),'Precision '!W27)</f>
        <v/>
      </c>
      <c r="X2" s="8" t="str">
        <f>IF(OR('Precision '!X29&lt;2,'Levey-Jennings'!N3="N"),NA(),'Precision '!X27)</f>
        <v/>
      </c>
      <c r="Y2" s="8" t="str">
        <f>IF(OR('Precision '!Y29&lt;2,'Levey-Jennings'!O3="N"),NA(),'Precision '!Y27)</f>
        <v/>
      </c>
      <c r="Z2" s="8" t="str">
        <f>IF(OR('Precision '!Z29&lt;2,'Levey-Jennings'!P3="N"),NA(),'Precision '!Z27)</f>
        <v/>
      </c>
      <c r="AA2" s="7"/>
      <c r="AB2" s="74" t="s">
        <v>9</v>
      </c>
      <c r="AC2" s="9" t="e">
        <f>AE20/SQRT(AE4)</f>
        <v>#VALUE!</v>
      </c>
      <c r="AD2" s="9" t="e">
        <f>AF20/SQRT(AF4)</f>
        <v>#VALUE!</v>
      </c>
      <c r="AE2" s="2"/>
    </row>
    <row r="3" spans="1:42" x14ac:dyDescent="0.2">
      <c r="A3" s="2" t="s">
        <v>52</v>
      </c>
      <c r="B3" s="2"/>
      <c r="C3" s="8" t="str">
        <f>IF(OR('Precision '!C29&lt;2,'Levey-Jennings'!E2="N"),"",'Precision '!C27)</f>
        <v/>
      </c>
      <c r="D3" s="8" t="str">
        <f>IF(OR('Precision '!D29&lt;2,'Levey-Jennings'!F2="N"),"",'Precision '!D27)</f>
        <v/>
      </c>
      <c r="E3" s="8" t="str">
        <f>IF(OR('Precision '!E29&lt;2,'Levey-Jennings'!G2="N"),"",'Precision '!E27)</f>
        <v/>
      </c>
      <c r="F3" s="8" t="str">
        <f>IF(OR('Precision '!F29&lt;2,'Levey-Jennings'!H2="N"),"",'Precision '!F27)</f>
        <v/>
      </c>
      <c r="G3" s="8" t="str">
        <f>IF(OR('Precision '!G29&lt;2,'Levey-Jennings'!I2="N"),"",'Precision '!G27)</f>
        <v/>
      </c>
      <c r="H3" s="8" t="str">
        <f>IF(OR('Precision '!H29&lt;2,'Levey-Jennings'!J2="N"),"",'Precision '!H27)</f>
        <v/>
      </c>
      <c r="I3" s="8" t="str">
        <f>IF(OR('Precision '!I29&lt;2,'Levey-Jennings'!K2="N"),"",'Precision '!I27)</f>
        <v/>
      </c>
      <c r="J3" s="8" t="str">
        <f>IF(OR('Precision '!J29&lt;2,'Levey-Jennings'!L2="N"),"",'Precision '!J27)</f>
        <v/>
      </c>
      <c r="K3" s="8" t="str">
        <f>IF(OR('Precision '!K29&lt;2,'Levey-Jennings'!M2="N"),"",'Precision '!K27)</f>
        <v/>
      </c>
      <c r="L3" s="8" t="str">
        <f>IF(OR('Precision '!L29&lt;2,'Levey-Jennings'!N2="N"),"",'Precision '!L27)</f>
        <v/>
      </c>
      <c r="M3" s="8" t="str">
        <f>IF(OR('Precision '!M29&lt;2,'Levey-Jennings'!O2="N"),"",'Precision '!M27)</f>
        <v/>
      </c>
      <c r="N3" s="8" t="str">
        <f>IF(OR('Precision '!N29&lt;2,'Levey-Jennings'!P2="N"),"",'Precision '!N27)</f>
        <v/>
      </c>
      <c r="O3" s="180" t="str">
        <f>IF(OR('Precision '!O29&lt;2,'Levey-Jennings'!E3="N"),"",'Precision '!O27)</f>
        <v/>
      </c>
      <c r="P3" s="8" t="str">
        <f>IF(OR('Precision '!P29&lt;2,'Levey-Jennings'!F3="N"),"",'Precision '!P27)</f>
        <v/>
      </c>
      <c r="Q3" s="8" t="str">
        <f>IF(OR('Precision '!Q29&lt;2,'Levey-Jennings'!G3="N"),"",'Precision '!Q27)</f>
        <v/>
      </c>
      <c r="R3" s="8" t="str">
        <f>IF(OR('Precision '!R29&lt;2,'Levey-Jennings'!H3="N"),"",'Precision '!R27)</f>
        <v/>
      </c>
      <c r="S3" s="8" t="str">
        <f>IF(OR('Precision '!S29&lt;2,'Levey-Jennings'!I3="N"),"",'Precision '!S27)</f>
        <v/>
      </c>
      <c r="T3" s="8" t="str">
        <f>IF(OR('Precision '!T29&lt;2,'Levey-Jennings'!J3="N"),"",'Precision '!T27)</f>
        <v/>
      </c>
      <c r="U3" s="8" t="str">
        <f>IF(OR('Precision '!U29&lt;2,'Levey-Jennings'!K3="N"),"",'Precision '!U27)</f>
        <v/>
      </c>
      <c r="V3" s="8" t="str">
        <f>IF(OR('Precision '!V29&lt;2,'Levey-Jennings'!L3="N"),"",'Precision '!V27)</f>
        <v/>
      </c>
      <c r="W3" s="8" t="str">
        <f>IF(OR('Precision '!W29&lt;2,'Levey-Jennings'!M3="N"),"",'Precision '!W27)</f>
        <v/>
      </c>
      <c r="X3" s="8" t="str">
        <f>IF(OR('Precision '!X29&lt;2,'Levey-Jennings'!N3="N"),"",'Precision '!X27)</f>
        <v/>
      </c>
      <c r="Y3" s="8" t="str">
        <f>IF(OR('Precision '!Y29&lt;2,'Levey-Jennings'!O3="N"),"",'Precision '!Y27)</f>
        <v/>
      </c>
      <c r="Z3" s="8" t="str">
        <f>IF(OR('Precision '!Z29&lt;2,'Levey-Jennings'!P3="N"),"",'Precision '!Z27)</f>
        <v/>
      </c>
      <c r="AA3" s="2"/>
      <c r="AB3" s="2"/>
      <c r="AC3" s="2"/>
      <c r="AD3" s="56" t="s">
        <v>54</v>
      </c>
      <c r="AE3" s="10" t="e">
        <f>SQRT((C6*(C9-1)+D6*(D9-1)+E6*(E9-1)+F6*(F9-1)+G6*(G9-1)+H6*(H9-1)+I6*(I9-1)+J6*(J9-1)+K6*(K9-1)+L6*(L9-1)+M6*(M9-1)+N6*(N9-1))/(AE4-AE5))</f>
        <v>#DIV/0!</v>
      </c>
      <c r="AF3" s="10" t="e">
        <f>SQRT((O6*(O9-1)+P6*(P9-1)+Q6*(Q9-1)+R6*(R9-1)+S6*(S9-1)+T6*(T9-1)+U6*(U9-1)+V6*(V9-1)+W6*(W9-1)+X6*(X9-1)+Y6*(Y9-1)+Z6*(Z9-1))/(AF4-AF5))</f>
        <v>#DIV/0!</v>
      </c>
      <c r="AG3" s="2"/>
      <c r="AI3" s="26"/>
    </row>
    <row r="4" spans="1:42" x14ac:dyDescent="0.2">
      <c r="A4" s="10" t="s">
        <v>47</v>
      </c>
      <c r="C4" s="26" t="e">
        <f>IF(ISBLANK('Precision '!C23),NA(),'Precision '!C23)</f>
        <v>#N/A</v>
      </c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  <c r="O4" s="181" t="e">
        <f>IF(ISBLANK('Precision '!Z23),NA(),'Precision '!Z23)</f>
        <v>#N/A</v>
      </c>
      <c r="P4" s="95" t="str">
        <f>IF(ISBLANK('Precision '!P23),NA(),'Precision '!P23)</f>
        <v>N</v>
      </c>
      <c r="Q4" s="27" t="e">
        <f>IF(ISBLANK('Precision '!Q23),NA(),'Precision '!Q23)</f>
        <v>#N/A</v>
      </c>
      <c r="R4" s="27" t="e">
        <f>IF(ISBLANK('Precision '!R23),NA(),'Precision '!R23)</f>
        <v>#N/A</v>
      </c>
      <c r="S4" s="27" t="str">
        <f>IF(ISBLANK('Precision '!S23),NA(),'Precision '!S23)</f>
        <v>Acceptable within</v>
      </c>
      <c r="T4" s="27" t="str">
        <f>IF(ISBLANK('Precision '!S24),NA(),'Precision '!S24)</f>
        <v xml:space="preserve"> instr. uncertainty:</v>
      </c>
      <c r="U4" s="27" t="str">
        <f>IF(ISBLANK('Precision '!T23),NA(),'Precision '!T23)</f>
        <v>SD</v>
      </c>
      <c r="V4" s="27" t="str">
        <f>IF(ISBLANK('Precision '!U23),NA(),'Precision '!U23)</f>
        <v>Calc  SD</v>
      </c>
      <c r="W4" s="27" t="str">
        <f>IF(ISBLANK('Precision '!V23),NA(),'Precision '!V23)</f>
        <v>%CV</v>
      </c>
      <c r="X4" s="27" t="str">
        <f>IF(ISBLANK('Precision '!X23),NA(),'Precision '!X23)</f>
        <v>Coverage factor:</v>
      </c>
      <c r="Y4" s="27">
        <f>IF(ISBLANK('Precision '!Y23),NA(),'Precision '!Y23)</f>
        <v>1</v>
      </c>
      <c r="Z4" s="27" t="e">
        <f>IF(ISBLANK('Precision '!#REF!),NA(),'Precision '!#REF!)</f>
        <v>#REF!</v>
      </c>
      <c r="AA4" s="8"/>
      <c r="AB4" s="2"/>
      <c r="AC4" s="2"/>
      <c r="AD4" s="11" t="s">
        <v>0</v>
      </c>
      <c r="AE4" s="12">
        <f>SUM(C8:N8)</f>
        <v>0</v>
      </c>
      <c r="AF4" s="12">
        <f>SUM(O8:Z8)</f>
        <v>0</v>
      </c>
      <c r="AG4" s="2"/>
      <c r="AH4" s="5" t="s">
        <v>36</v>
      </c>
      <c r="AI4" s="5" t="s">
        <v>37</v>
      </c>
      <c r="AK4" s="5" t="s">
        <v>36</v>
      </c>
      <c r="AL4" s="5" t="s">
        <v>37</v>
      </c>
    </row>
    <row r="5" spans="1:42" x14ac:dyDescent="0.2">
      <c r="A5" s="2" t="s">
        <v>53</v>
      </c>
      <c r="B5" s="2"/>
      <c r="C5" s="26">
        <f>'Precision '!$L$20*'Precision '!$C$24</f>
        <v>0</v>
      </c>
      <c r="D5" s="26">
        <f>'Precision '!$L$20*'Precision '!$C$24</f>
        <v>0</v>
      </c>
      <c r="E5" s="26">
        <f>'Precision '!$L$20*'Precision '!$C$24</f>
        <v>0</v>
      </c>
      <c r="F5" s="26">
        <f>'Precision '!$L$20*'Precision '!$C$24</f>
        <v>0</v>
      </c>
      <c r="G5" s="26">
        <f>'Precision '!$L$20*'Precision '!$C$24</f>
        <v>0</v>
      </c>
      <c r="H5" s="26">
        <f>'Precision '!$L$20*'Precision '!$C$24</f>
        <v>0</v>
      </c>
      <c r="I5" s="26">
        <f>'Precision '!$L$20*'Precision '!$C$24</f>
        <v>0</v>
      </c>
      <c r="J5" s="26">
        <f>'Precision '!$L$20*'Precision '!$C$24</f>
        <v>0</v>
      </c>
      <c r="K5" s="26">
        <f>'Precision '!$L$20*'Precision '!$C$24</f>
        <v>0</v>
      </c>
      <c r="L5" s="26">
        <f>'Precision '!$L$20*'Precision '!$C$24</f>
        <v>0</v>
      </c>
      <c r="M5" s="26">
        <f>'Precision '!$L$20*'Precision '!$C$24</f>
        <v>0</v>
      </c>
      <c r="N5" s="26">
        <f>'Precision '!$L$20*'Precision '!$C$24</f>
        <v>0</v>
      </c>
      <c r="O5" s="181">
        <f>'Precision '!$Y$20*'Precision '!$Z$24</f>
        <v>0</v>
      </c>
      <c r="P5" s="181">
        <f>'Precision '!$Y$20*'Precision '!$Z$24</f>
        <v>0</v>
      </c>
      <c r="Q5" s="181">
        <f>'Precision '!$Y$20*'Precision '!$Z$24</f>
        <v>0</v>
      </c>
      <c r="R5" s="181">
        <f>'Precision '!$Y$20*'Precision '!$Z$24</f>
        <v>0</v>
      </c>
      <c r="S5" s="181">
        <f>'Precision '!$Y$20*'Precision '!$Z$24</f>
        <v>0</v>
      </c>
      <c r="T5" s="181">
        <f>'Precision '!$Y$20*'Precision '!$Z$24</f>
        <v>0</v>
      </c>
      <c r="U5" s="181">
        <f>'Precision '!$Y$20*'Precision '!$Z$24</f>
        <v>0</v>
      </c>
      <c r="V5" s="181">
        <f>'Precision '!$Y$20*'Precision '!$Z$24</f>
        <v>0</v>
      </c>
      <c r="W5" s="181">
        <f>'Precision '!$Y$20*'Precision '!$Z$24</f>
        <v>0</v>
      </c>
      <c r="X5" s="181">
        <f>'Precision '!$Y$20*'Precision '!$Z$24</f>
        <v>0</v>
      </c>
      <c r="Y5" s="181">
        <f>'Precision '!$Y$20*'Precision '!$Z$24</f>
        <v>0</v>
      </c>
      <c r="Z5" s="181">
        <f>'Precision '!$Y$20*'Precision '!$Z$24</f>
        <v>0</v>
      </c>
      <c r="AA5" s="8"/>
      <c r="AB5" s="8"/>
      <c r="AC5" s="8"/>
      <c r="AD5" s="11" t="s">
        <v>18</v>
      </c>
      <c r="AE5" s="2">
        <f>COUNT(C3:N3)</f>
        <v>0</v>
      </c>
      <c r="AF5" s="2">
        <f>COUNT(O2:Z2)</f>
        <v>0</v>
      </c>
      <c r="AG5" s="13" t="s">
        <v>67</v>
      </c>
      <c r="AH5" s="10" t="e">
        <f>SUM(C7:N7)-SUM(C10:N10)^2/SUM(C8:N8)</f>
        <v>#DIV/0!</v>
      </c>
      <c r="AI5" s="10" t="e">
        <f>SUM(O7:Z7)-SUM(O10:Z10)^2/SUM(O8:Z8)</f>
        <v>#DIV/0!</v>
      </c>
      <c r="AJ5" s="13" t="s">
        <v>66</v>
      </c>
      <c r="AK5" s="35" t="str">
        <f>IF(COUNT(C2:N2)=0,"",AH5/AE7)</f>
        <v/>
      </c>
      <c r="AL5" s="186" t="str">
        <f>IF(COUNT(O2:Z2)=0,"",AI5/AF7)</f>
        <v/>
      </c>
      <c r="AO5" s="10" t="e">
        <f>AK5/AK6</f>
        <v>#VALUE!</v>
      </c>
      <c r="AP5" s="10" t="e">
        <f>AL5/AL6</f>
        <v>#VALUE!</v>
      </c>
    </row>
    <row r="6" spans="1:42" x14ac:dyDescent="0.2">
      <c r="A6" s="15" t="s">
        <v>77</v>
      </c>
      <c r="B6" s="15"/>
      <c r="C6" s="26">
        <f>IF(OR(C9&lt;2,'Levey-Jennings'!E2="N"),0,VAR('Precision '!C44:C543))</f>
        <v>0</v>
      </c>
      <c r="D6" s="26">
        <f>IF(OR(D9&lt;2,'Levey-Jennings'!F2="N"),0,VAR('Precision '!D44:D543))</f>
        <v>0</v>
      </c>
      <c r="E6" s="26">
        <f>IF(OR(E9&lt;2,'Levey-Jennings'!G2="N"),0,VAR('Precision '!E44:E543))</f>
        <v>0</v>
      </c>
      <c r="F6" s="26">
        <f>IF(OR(F9&lt;2,'Levey-Jennings'!H2="N",),0,VAR('Precision '!F44:F543))</f>
        <v>0</v>
      </c>
      <c r="G6" s="26">
        <f>IF(OR(G9&lt;2,'Levey-Jennings'!I2="N"),0,VAR('Precision '!G44:G543))</f>
        <v>0</v>
      </c>
      <c r="H6" s="26">
        <f>IF(OR(H9&lt;2,'Levey-Jennings'!J2="N"),0,VAR('Precision '!H44:H543))</f>
        <v>0</v>
      </c>
      <c r="I6" s="26">
        <f>IF(OR(I9&lt;2,'Levey-Jennings'!K2="N"),0,VAR('Precision '!I44:I543))</f>
        <v>0</v>
      </c>
      <c r="J6" s="26">
        <f>IF(OR(J9&lt;2,'Levey-Jennings'!L2="N"),0,VAR('Precision '!J44:J543))</f>
        <v>0</v>
      </c>
      <c r="K6" s="26">
        <f>IF(OR(K9&lt;2,'Levey-Jennings'!M2="N"),0,VAR('Precision '!K44:K543))</f>
        <v>0</v>
      </c>
      <c r="L6" s="26">
        <f>IF(OR(L9&lt;2,'Levey-Jennings'!N2="N"),0,VAR('Precision '!L44:L543))</f>
        <v>0</v>
      </c>
      <c r="M6" s="26">
        <f>IF(OR(M9&lt;2,'Levey-Jennings'!O2="N"),0,VAR('Precision '!M44:M543))</f>
        <v>0</v>
      </c>
      <c r="N6" s="26">
        <f>IF(OR(N9&lt;2,'Levey-Jennings'!P2="N"),0,VAR('Precision '!N44:N543))</f>
        <v>0</v>
      </c>
      <c r="O6" s="181">
        <f>IF(OR(O9&lt;2,'Levey-Jennings'!E3="N"),0,VAR('Precision '!O44:O543))</f>
        <v>0</v>
      </c>
      <c r="P6" s="95">
        <f>IF(OR(P9&lt;2,'Levey-Jennings'!F3="N"),0,VAR('Precision '!P44:P543))</f>
        <v>0</v>
      </c>
      <c r="Q6" s="27">
        <f>IF(OR(Q9&lt;2,'Levey-Jennings'!G3="N",),0,VAR('Precision '!Q44:Q543))</f>
        <v>0</v>
      </c>
      <c r="R6" s="27">
        <f>IF(OR(R9&lt;2,'Levey-Jennings'!H3="N"),0,VAR('Precision '!R44:R543))</f>
        <v>0</v>
      </c>
      <c r="S6" s="27">
        <f>IF(OR(S9&lt;2,'Levey-Jennings'!I3="N"),0,VAR('Precision '!S44:S543))</f>
        <v>0</v>
      </c>
      <c r="T6" s="27">
        <f>IF(OR(T9&lt;2,'Levey-Jennings'!J3="N"),0,VAR('Precision '!T44:T543))</f>
        <v>0</v>
      </c>
      <c r="U6" s="27">
        <f>IF(OR(U9&lt;2,'Levey-Jennings'!K3="N"),0,VAR('Precision '!U44:U543))</f>
        <v>0</v>
      </c>
      <c r="V6" s="27">
        <f>IF(OR(V9&lt;2,'Levey-Jennings'!L3="N"),0,VAR('Precision '!V44:V543))</f>
        <v>0</v>
      </c>
      <c r="W6" s="27">
        <f>IF(OR(W9&lt;2,'Levey-Jennings'!M3="N"),0,VAR('Precision '!W44:W543))</f>
        <v>0</v>
      </c>
      <c r="X6" s="27">
        <f>IF(OR(X9&lt;2,'Levey-Jennings'!N3="N"),0,VAR('Precision '!X44:X543))</f>
        <v>0</v>
      </c>
      <c r="Y6" s="27">
        <f>IF(OR(Y9&lt;2,'Levey-Jennings'!O3="N"),0,VAR('Precision '!Y44:Y543))</f>
        <v>0</v>
      </c>
      <c r="Z6" s="27">
        <f>IF(OR(Z9&lt;2,'Levey-Jennings'!P3="N"),0,VAR('Precision '!Z44:Z543))</f>
        <v>0</v>
      </c>
      <c r="AA6" s="8"/>
      <c r="AB6" s="8"/>
      <c r="AC6" s="8"/>
      <c r="AD6" s="16" t="s">
        <v>19</v>
      </c>
      <c r="AE6" s="61" t="e">
        <f>(AE4^2-SUMSQ(C8:N8))/(AE4*(AE5-1))</f>
        <v>#DIV/0!</v>
      </c>
      <c r="AF6" s="61" t="e">
        <f>(AF4^2-SUMSQ(O8:Z8))/(AF4*(AF5-1))</f>
        <v>#DIV/0!</v>
      </c>
      <c r="AG6" s="13" t="s">
        <v>68</v>
      </c>
      <c r="AH6" s="26" t="e">
        <f>(AE4-AE5)*AE3^2</f>
        <v>#DIV/0!</v>
      </c>
      <c r="AI6" s="55" t="e">
        <f>(AF4-AF5)*AF3^2</f>
        <v>#DIV/0!</v>
      </c>
      <c r="AJ6" s="13" t="s">
        <v>65</v>
      </c>
      <c r="AK6" s="33" t="str">
        <f>IF(COUNT(C2:N2)=0,"",AH6/AE8)</f>
        <v/>
      </c>
      <c r="AL6" s="33" t="str">
        <f>IF(COUNT(O2:Z2)=0,"",AI6/AF8)</f>
        <v/>
      </c>
    </row>
    <row r="7" spans="1:42" x14ac:dyDescent="0.2">
      <c r="A7" s="2"/>
      <c r="B7" s="2"/>
      <c r="C7" s="162" t="str">
        <f>IF(OR(C9=0,'Levey-Jennings'!E2="N"),"",C9*C2^2)</f>
        <v/>
      </c>
      <c r="D7" s="162" t="str">
        <f>IF(OR(D9=0,'Levey-Jennings'!F2="N"),"",D9*D2^2)</f>
        <v/>
      </c>
      <c r="E7" s="162" t="str">
        <f>IF(OR(E9=0,'Levey-Jennings'!G2="N"),"",E9*E2^2)</f>
        <v/>
      </c>
      <c r="F7" s="162" t="str">
        <f>IF(OR(F9=0,'Levey-Jennings'!H2="N"),"",F9*F2^2)</f>
        <v/>
      </c>
      <c r="G7" s="162" t="str">
        <f>IF(OR(G9=0,'Levey-Jennings'!I2="N"),"",G9*G2^2)</f>
        <v/>
      </c>
      <c r="H7" s="162" t="str">
        <f>IF(OR(H9=0,'Levey-Jennings'!J2="N"),"",H9*H2^2)</f>
        <v/>
      </c>
      <c r="I7" s="162" t="str">
        <f>IF(OR(I9=0,'Levey-Jennings'!K2="N"),"",I9*I2^2)</f>
        <v/>
      </c>
      <c r="J7" s="162" t="str">
        <f>IF(OR(J9=0,'Levey-Jennings'!L2="N"),"",J9*J2^2)</f>
        <v/>
      </c>
      <c r="K7" s="162" t="str">
        <f>IF(OR(K9=0,'Levey-Jennings'!M2="N"),"",K9*K2^2)</f>
        <v/>
      </c>
      <c r="L7" s="162" t="str">
        <f>IF(OR(L9=0,'Levey-Jennings'!N2="N"),"",L9*L2^2)</f>
        <v/>
      </c>
      <c r="M7" s="162" t="str">
        <f>IF(OR(M9=0,'Levey-Jennings'!O2="N"),"",M9*M2^2)</f>
        <v/>
      </c>
      <c r="N7" s="162" t="str">
        <f>IF(OR(N9=0,'Levey-Jennings'!P2="N"),"",N9*N2^2)</f>
        <v/>
      </c>
      <c r="O7" s="182" t="str">
        <f>IF(OR(O9=0,'Levey-Jennings'!E3="N"),"",O9*O2^2)</f>
        <v/>
      </c>
      <c r="P7" s="163" t="str">
        <f>IF(OR(P9=0,'Levey-Jennings'!F3="N"),"",P9*P2^2)</f>
        <v/>
      </c>
      <c r="Q7" s="163" t="str">
        <f>IF(OR(Q9=0,'Levey-Jennings'!G3="N"),"",Q9*Q2^2)</f>
        <v/>
      </c>
      <c r="R7" s="163" t="str">
        <f>IF(OR(R9=0,'Levey-Jennings'!H3="N"),"",R9*R2^2)</f>
        <v/>
      </c>
      <c r="S7" s="163" t="str">
        <f>IF(OR(S9=0,'Levey-Jennings'!I3="N"),"",S9*S2^2)</f>
        <v/>
      </c>
      <c r="T7" s="163" t="str">
        <f>IF(OR(T9=0,'Levey-Jennings'!J3="N"),"",T9*T2^2)</f>
        <v/>
      </c>
      <c r="U7" s="163" t="str">
        <f>IF(OR(U9=0,'Levey-Jennings'!K3="N"),"",U9*U2^2)</f>
        <v/>
      </c>
      <c r="V7" s="163" t="str">
        <f>IF(OR(V9=0,'Levey-Jennings'!L3="N"),"",V9*V2^2)</f>
        <v/>
      </c>
      <c r="W7" s="163" t="str">
        <f>IF(OR(W9=0,'Levey-Jennings'!M3="N"),"",W9*W2^2)</f>
        <v/>
      </c>
      <c r="X7" s="163" t="str">
        <f>IF(OR(X9=0,'Levey-Jennings'!N3="N"),"",X9*X2^2)</f>
        <v/>
      </c>
      <c r="Y7" s="163" t="str">
        <f>IF(OR(Y9=0,'Levey-Jennings'!O3="N"),"",Y9*Y2^2)</f>
        <v/>
      </c>
      <c r="Z7" s="163" t="str">
        <f>IF(OR(Z9=0,'Levey-Jennings'!P3="N"),"",Z9*Z2^2)</f>
        <v/>
      </c>
      <c r="AA7" s="2"/>
      <c r="AC7" s="8"/>
      <c r="AD7" s="11" t="s">
        <v>20</v>
      </c>
      <c r="AE7" s="17">
        <f>AE5-1</f>
        <v>-1</v>
      </c>
      <c r="AF7" s="17">
        <f>AF5-1</f>
        <v>-1</v>
      </c>
      <c r="AG7" s="10" t="s">
        <v>21</v>
      </c>
      <c r="AH7" s="55" t="e">
        <f>AH5+AH6</f>
        <v>#DIV/0!</v>
      </c>
      <c r="AI7" s="55" t="e">
        <f>AI5+AI6</f>
        <v>#DIV/0!</v>
      </c>
      <c r="AL7" s="9"/>
    </row>
    <row r="8" spans="1:42" x14ac:dyDescent="0.2">
      <c r="A8" s="2" t="s">
        <v>22</v>
      </c>
      <c r="B8" s="2"/>
      <c r="C8" s="18" t="str">
        <f>IF(ISNUMBER(C2),COUNT('Precision '!C44:C543),"")</f>
        <v/>
      </c>
      <c r="D8" s="18" t="str">
        <f>IF(ISNUMBER(D2),COUNT('Precision '!D44:D543),"")</f>
        <v/>
      </c>
      <c r="E8" s="18" t="str">
        <f>IF(ISNUMBER(E2),COUNT('Precision '!E44:E543),"")</f>
        <v/>
      </c>
      <c r="F8" s="18" t="str">
        <f>IF(ISNUMBER(F2),COUNT('Precision '!F44:F543),"")</f>
        <v/>
      </c>
      <c r="G8" s="18">
        <f>IF(ISNUMBER(G2),COUNT('Precision '!G44:G543),0)</f>
        <v>0</v>
      </c>
      <c r="H8" s="18" t="str">
        <f>IF(ISNUMBER(H2),COUNT('Precision '!H44:H543),"")</f>
        <v/>
      </c>
      <c r="I8" s="18" t="str">
        <f>IF(ISNUMBER(I2),COUNT('Precision '!I44:I543),"")</f>
        <v/>
      </c>
      <c r="J8" s="18" t="str">
        <f>IF(ISNUMBER(J2),COUNT('Precision '!J44:J543),"")</f>
        <v/>
      </c>
      <c r="K8" s="18" t="str">
        <f>IF(ISNUMBER(K2),COUNT('Precision '!K44:K543),"")</f>
        <v/>
      </c>
      <c r="L8" s="18" t="str">
        <f>IF(ISNUMBER(L2),COUNT('Precision '!L44:L543),"")</f>
        <v/>
      </c>
      <c r="M8" s="18" t="str">
        <f>IF(ISNUMBER(M2),COUNT('Precision '!M44:M543),"")</f>
        <v/>
      </c>
      <c r="N8" s="18" t="str">
        <f>IF(ISNUMBER(N2),COUNT('Precision '!N44:N543),"")</f>
        <v/>
      </c>
      <c r="O8" s="183" t="str">
        <f>IF(ISNUMBER(O2),COUNT('Precision '!O44:O543),"")</f>
        <v/>
      </c>
      <c r="P8" s="18" t="str">
        <f>IF(ISNUMBER(P2),COUNT('Precision '!P44:P543),"")</f>
        <v/>
      </c>
      <c r="Q8" s="18" t="str">
        <f>IF(ISNUMBER(Q2),COUNT('Precision '!Q44:Q543),"")</f>
        <v/>
      </c>
      <c r="R8" s="18" t="str">
        <f>IF(ISNUMBER(R2),COUNT('Precision '!R44:R543),"")</f>
        <v/>
      </c>
      <c r="S8" s="18" t="str">
        <f>IF(ISNUMBER(S2),COUNT('Precision '!S44:S543),"")</f>
        <v/>
      </c>
      <c r="T8" s="18" t="str">
        <f>IF(ISNUMBER(T2),COUNT('Precision '!T44:T543),"")</f>
        <v/>
      </c>
      <c r="U8" s="18" t="str">
        <f>IF(ISNUMBER(U2),COUNT('Precision '!U44:U543),"")</f>
        <v/>
      </c>
      <c r="V8" s="18" t="str">
        <f>IF(ISNUMBER(V2),COUNT('Precision '!V44:V543),"")</f>
        <v/>
      </c>
      <c r="W8" s="18" t="str">
        <f>IF(ISNUMBER(W2),COUNT('Precision '!W44:W543),"")</f>
        <v/>
      </c>
      <c r="X8" s="18" t="str">
        <f>IF(ISNUMBER(X2),COUNT('Precision '!X44:X543),"")</f>
        <v/>
      </c>
      <c r="Y8" s="18" t="str">
        <f>IF(ISNUMBER(Y2),COUNT('Precision '!Y44:Y543),"")</f>
        <v/>
      </c>
      <c r="Z8" s="18" t="str">
        <f>IF(ISNUMBER(Z2),COUNT('Precision '!Z44:Z543),"")</f>
        <v/>
      </c>
      <c r="AA8" s="2"/>
      <c r="AB8" s="2"/>
      <c r="AC8" s="8"/>
      <c r="AD8" s="11" t="s">
        <v>23</v>
      </c>
      <c r="AE8" s="19">
        <f>AE4-AE5</f>
        <v>0</v>
      </c>
      <c r="AF8" s="19">
        <f>AF4-AF5</f>
        <v>0</v>
      </c>
      <c r="AG8" s="14"/>
      <c r="AJ8" s="1" t="e">
        <f>IF(ISBLANK('Precision '!#REF!),SQRT(('Precision '!L20*'Precision '!#REF!/100)^2+'Precision '!AE10^2),SQRT('Precision '!#REF!^2+'Precision '!AE10^2))</f>
        <v>#REF!</v>
      </c>
      <c r="AK8" s="1" t="e">
        <f>IF(ISBLANK('Precision '!#REF!),SQRT(('Precision '!Y20*'Precision '!#REF!/100)^2+'Precision '!AF10^2),SQRT('Precision '!#REF!^2+'Precision '!AF10^2))</f>
        <v>#REF!</v>
      </c>
    </row>
    <row r="9" spans="1:42" x14ac:dyDescent="0.2">
      <c r="A9" s="2" t="s">
        <v>55</v>
      </c>
      <c r="C9" s="34">
        <f>COUNT('Precision '!C44:C543)</f>
        <v>0</v>
      </c>
      <c r="D9" s="34">
        <f>COUNT('Precision '!D44:D543)</f>
        <v>0</v>
      </c>
      <c r="E9" s="34">
        <f>COUNT('Precision '!E44:E543)</f>
        <v>0</v>
      </c>
      <c r="F9" s="34">
        <f>COUNT('Precision '!F44:F543)</f>
        <v>0</v>
      </c>
      <c r="G9" s="34">
        <f>COUNT('Precision '!G44:G543)</f>
        <v>0</v>
      </c>
      <c r="H9" s="34">
        <f>COUNT('Precision '!H44:H543)</f>
        <v>0</v>
      </c>
      <c r="I9" s="34">
        <f>COUNT('Precision '!I44:I543)</f>
        <v>0</v>
      </c>
      <c r="J9" s="34">
        <f>COUNT('Precision '!J44:J543)</f>
        <v>0</v>
      </c>
      <c r="K9" s="34">
        <f>COUNT('Precision '!K44:K543)</f>
        <v>0</v>
      </c>
      <c r="L9" s="34">
        <f>COUNT('Precision '!L44:L543)</f>
        <v>0</v>
      </c>
      <c r="M9" s="34">
        <f>COUNT('Precision '!M44:M543)</f>
        <v>0</v>
      </c>
      <c r="N9" s="34">
        <f>COUNT('Precision '!N44:N543)</f>
        <v>0</v>
      </c>
      <c r="O9" s="184">
        <f>COUNT('Precision '!O44:O543)</f>
        <v>0</v>
      </c>
      <c r="P9" s="34">
        <f>COUNT('Precision '!P44:P543)</f>
        <v>0</v>
      </c>
      <c r="Q9" s="34">
        <f>COUNT('Precision '!Q44:Q543)</f>
        <v>0</v>
      </c>
      <c r="R9" s="34">
        <f>COUNT('Precision '!R44:R543)</f>
        <v>0</v>
      </c>
      <c r="S9" s="34">
        <f>COUNT('Precision '!S44:S543)</f>
        <v>0</v>
      </c>
      <c r="T9" s="34">
        <f>COUNT('Precision '!T44:T543)</f>
        <v>0</v>
      </c>
      <c r="U9" s="34">
        <f>COUNT('Precision '!U44:U543)</f>
        <v>0</v>
      </c>
      <c r="V9" s="34">
        <f>COUNT('Precision '!V44:V543)</f>
        <v>0</v>
      </c>
      <c r="W9" s="34">
        <f>COUNT('Precision '!W44:W543)</f>
        <v>0</v>
      </c>
      <c r="X9" s="34">
        <f>COUNT('Precision '!X44:X543)</f>
        <v>0</v>
      </c>
      <c r="Y9" s="34">
        <f>COUNT('Precision '!Y44:Y543)</f>
        <v>0</v>
      </c>
      <c r="Z9" s="34">
        <f>COUNT('Precision '!Z44:Z543)</f>
        <v>0</v>
      </c>
      <c r="AA9" s="2"/>
      <c r="AC9" s="8"/>
      <c r="AD9" s="2" t="s">
        <v>49</v>
      </c>
      <c r="AE9" s="20">
        <f>AE4-1</f>
        <v>-1</v>
      </c>
      <c r="AF9" s="20">
        <f>AF4-1</f>
        <v>-1</v>
      </c>
      <c r="AG9" s="14"/>
    </row>
    <row r="10" spans="1:42" x14ac:dyDescent="0.2">
      <c r="A10" s="32" t="s">
        <v>50</v>
      </c>
      <c r="B10" s="32"/>
      <c r="C10" s="26">
        <f>IF(OR('Levey-Jennings'!E2="N",COUNT('Precision '!C44:C543)&lt;2),0,SUM('Precision '!C44:C543))</f>
        <v>0</v>
      </c>
      <c r="D10" s="26">
        <f>IF(OR('Levey-Jennings'!F2="N",COUNT('Precision '!D44:D543)&lt;2),0,SUM('Precision '!D44:D543))</f>
        <v>0</v>
      </c>
      <c r="E10" s="26">
        <f>IF(OR('Levey-Jennings'!G2="N",COUNT('Precision '!E44:E543)&lt;2),0,SUM('Precision '!E44:E543))</f>
        <v>0</v>
      </c>
      <c r="F10" s="26">
        <f>IF(OR('Levey-Jennings'!H2="N",COUNT('Precision '!F44:F543)&lt;2),0,SUM('Precision '!F44:F543))</f>
        <v>0</v>
      </c>
      <c r="G10" s="26">
        <f>IF(OR('Levey-Jennings'!I2="N",COUNT('Precision '!G44:G543)&lt;2),0,SUM('Precision '!G44:G543))</f>
        <v>0</v>
      </c>
      <c r="H10" s="26">
        <f>IF(OR('Levey-Jennings'!J2="N",COUNT('Precision '!H44:H543)&lt;2),0,SUM('Precision '!H44:H543))</f>
        <v>0</v>
      </c>
      <c r="I10" s="26">
        <f>IF(OR('Levey-Jennings'!K2="N",COUNT('Precision '!I44:I543)&lt;2),0,SUM('Precision '!I44:I543))</f>
        <v>0</v>
      </c>
      <c r="J10" s="26">
        <f>IF(OR('Levey-Jennings'!L2="N",COUNT('Precision '!J44:J543)&lt;2),0,SUM('Precision '!J44:J543))</f>
        <v>0</v>
      </c>
      <c r="K10" s="26">
        <f>IF(OR('Levey-Jennings'!M2="N",COUNT('Precision '!K44:K543)&lt;2),0,SUM('Precision '!K44:K543))</f>
        <v>0</v>
      </c>
      <c r="L10" s="26">
        <f>IF(OR('Levey-Jennings'!N2="N",COUNT('Precision '!L44:L543)&lt;2),0,SUM('Precision '!L44:L543))</f>
        <v>0</v>
      </c>
      <c r="M10" s="26">
        <f>IF(OR('Levey-Jennings'!O2="N",COUNT('Precision '!M44:M543)&lt;2),0,SUM('Precision '!M44:M543))</f>
        <v>0</v>
      </c>
      <c r="N10" s="26">
        <f>IF(OR('Levey-Jennings'!P2="N",COUNT('Precision '!N44:N543)&lt;2),0,SUM('Precision '!N44:N543))</f>
        <v>0</v>
      </c>
      <c r="O10" s="181">
        <f>IF(OR('Levey-Jennings'!E3="N",COUNT('Precision '!O44:O543)&lt;2),0,SUM('Precision '!O44:O543))</f>
        <v>0</v>
      </c>
      <c r="P10" s="26">
        <f>IF(OR('Levey-Jennings'!F3="N",COUNT('Precision '!P44:P543)&lt;2),0,SUM('Precision '!P44:P543))</f>
        <v>0</v>
      </c>
      <c r="Q10" s="26">
        <f>IF(OR('Levey-Jennings'!G3="N",COUNT('Precision '!Q44:Q543)&lt;2),0,SUM('Precision '!Q44:Q543))</f>
        <v>0</v>
      </c>
      <c r="R10" s="26">
        <f>IF(OR('Levey-Jennings'!H3="N",COUNT('Precision '!R44:R543)&lt;2),0,SUM('Precision '!R44:R543))</f>
        <v>0</v>
      </c>
      <c r="S10" s="26">
        <f>IF(OR('Levey-Jennings'!I3="N",COUNT('Precision '!S44:S543)&lt;2),0,SUM('Precision '!S44:S543))</f>
        <v>0</v>
      </c>
      <c r="T10" s="26">
        <f>IF(OR('Levey-Jennings'!J3="N",COUNT('Precision '!T44:T543)&lt;2),0,SUM('Precision '!T44:T543))</f>
        <v>0</v>
      </c>
      <c r="U10" s="26">
        <f>IF(OR('Levey-Jennings'!K3="N",COUNT('Precision '!U44:U543)&lt;2),0,SUM('Precision '!U44:U543))</f>
        <v>0</v>
      </c>
      <c r="V10" s="26">
        <f>IF(OR('Levey-Jennings'!L3="N",COUNT('Precision '!V44:V543)&lt;2),0,SUM('Precision '!V44:V543))</f>
        <v>0</v>
      </c>
      <c r="W10" s="26">
        <f>IF(OR('Levey-Jennings'!M3="N",COUNT('Precision '!W44:W543)&lt;2),0,SUM('Precision '!W44:W543))</f>
        <v>0</v>
      </c>
      <c r="X10" s="26">
        <f>IF(OR('Levey-Jennings'!N3="N",COUNT('Precision '!X44:X543)&lt;2),0,SUM('Precision '!X44:X543))</f>
        <v>0</v>
      </c>
      <c r="Y10" s="26">
        <f>IF(OR('Levey-Jennings'!O3="N",COUNT('Precision '!Y44:Y543)&lt;2),0,SUM('Precision '!Y44:Y543))</f>
        <v>0</v>
      </c>
      <c r="Z10" s="26">
        <f>IF(OR('Levey-Jennings'!P3="N",COUNT('Precision '!Z44:Z543)&lt;2),0,SUM('Precision '!Z44:Z543))</f>
        <v>0</v>
      </c>
      <c r="AB10" s="21"/>
      <c r="AC10" s="21"/>
      <c r="AD10" s="2" t="s">
        <v>24</v>
      </c>
      <c r="AE10" s="58" t="e">
        <f>FDIST(ABS(AE12),AE7,AE8)</f>
        <v>#VALUE!</v>
      </c>
      <c r="AF10" s="58" t="e">
        <f>FDIST(ABS(AF12),AF7,AF8)</f>
        <v>#VALUE!</v>
      </c>
      <c r="AG10" s="43"/>
      <c r="AH10" s="44"/>
      <c r="AI10" s="45" t="s">
        <v>66</v>
      </c>
      <c r="AJ10" s="45" t="s">
        <v>66</v>
      </c>
      <c r="AK10" s="72" t="e">
        <f>IF(AK6&gt;AK5,0,(AK5-AK6)/AE6+AK6)</f>
        <v>#VALUE!</v>
      </c>
      <c r="AL10" s="73" t="e">
        <f>IF(AL6&gt;AL5,6,(AL5-AL6)/AF6+AL6)</f>
        <v>#VALUE!</v>
      </c>
    </row>
    <row r="11" spans="1:42" x14ac:dyDescent="0.2">
      <c r="A11" s="32" t="s">
        <v>74</v>
      </c>
      <c r="B11" s="32"/>
      <c r="C11" s="26" t="str">
        <f>IF(ISNUMBER('Precision '!C25),ABS('Precision '!C25),"")</f>
        <v/>
      </c>
      <c r="D11" s="26" t="str">
        <f>IF(ISNUMBER('Precision '!D25),ABS('Precision '!D25),"")</f>
        <v/>
      </c>
      <c r="E11" s="26" t="str">
        <f>IF(ISNUMBER('Precision '!E25),ABS('Precision '!E25),"")</f>
        <v/>
      </c>
      <c r="F11" s="26" t="str">
        <f>IF(ISNUMBER('Precision '!F25),ABS('Precision '!F25),"")</f>
        <v/>
      </c>
      <c r="G11" s="26" t="str">
        <f>IF(ISNUMBER('Precision '!G25),ABS('Precision '!G25),"")</f>
        <v/>
      </c>
      <c r="H11" s="26" t="str">
        <f>IF(ISNUMBER('Precision '!H25),ABS('Precision '!H25),"")</f>
        <v/>
      </c>
      <c r="I11" s="26" t="str">
        <f>IF(ISNUMBER('Precision '!I25),ABS('Precision '!I25),"")</f>
        <v/>
      </c>
      <c r="J11" s="26" t="str">
        <f>IF(ISNUMBER('Precision '!J25),ABS('Precision '!J25),"")</f>
        <v/>
      </c>
      <c r="K11" s="26" t="str">
        <f>IF(ISNUMBER('Precision '!K25),ABS('Precision '!K25),"")</f>
        <v/>
      </c>
      <c r="L11" s="26" t="str">
        <f>IF(ISNUMBER('Precision '!L25),ABS('Precision '!L25),"")</f>
        <v/>
      </c>
      <c r="M11" s="26" t="str">
        <f>IF(ISNUMBER('Precision '!M25),ABS('Precision '!M25),"")</f>
        <v/>
      </c>
      <c r="N11" s="26" t="str">
        <f>IF(ISNUMBER('Precision '!N25),ABS('Precision '!N25),"")</f>
        <v/>
      </c>
      <c r="O11" s="181" t="str">
        <f>IF(ISNUMBER('Precision '!O25),ABS('Precision '!O25),"")</f>
        <v/>
      </c>
      <c r="P11" s="26" t="str">
        <f>IF(ISNUMBER('Precision '!P25),ABS('Precision '!P25),"")</f>
        <v/>
      </c>
      <c r="Q11" s="26" t="str">
        <f>IF(ISNUMBER('Precision '!Q25),ABS('Precision '!Q25),"")</f>
        <v/>
      </c>
      <c r="R11" s="26" t="str">
        <f>IF(ISNUMBER('Precision '!R25),ABS('Precision '!R25),"")</f>
        <v/>
      </c>
      <c r="S11" s="26" t="str">
        <f>IF(ISNUMBER('Precision '!S25),ABS('Precision '!S25),"")</f>
        <v/>
      </c>
      <c r="T11" s="26" t="str">
        <f>IF(ISNUMBER('Precision '!T25),ABS('Precision '!T25),"")</f>
        <v/>
      </c>
      <c r="U11" s="26" t="str">
        <f>IF(ISNUMBER('Precision '!U25),ABS('Precision '!U25),"")</f>
        <v/>
      </c>
      <c r="V11" s="26" t="str">
        <f>IF(ISNUMBER('Precision '!V25),ABS('Precision '!V25),"")</f>
        <v/>
      </c>
      <c r="W11" s="26" t="str">
        <f>IF(ISNUMBER('Precision '!W25),ABS('Precision '!W25),"")</f>
        <v/>
      </c>
      <c r="X11" s="26" t="str">
        <f>IF(ISNUMBER('Precision '!X25),ABS('Precision '!X25),"")</f>
        <v/>
      </c>
      <c r="Y11" s="26" t="str">
        <f>IF(ISNUMBER('Precision '!Y25),ABS('Precision '!Y25),"")</f>
        <v/>
      </c>
      <c r="Z11" s="26" t="str">
        <f>IF(ISNUMBER('Precision '!Z25),ABS('Precision '!Z25),"")</f>
        <v/>
      </c>
      <c r="AD11" s="2" t="s">
        <v>25</v>
      </c>
      <c r="AE11" s="71" t="e">
        <f>FINV(0.05,AE7,AE8)</f>
        <v>#NUM!</v>
      </c>
      <c r="AF11" s="71" t="e">
        <f>FINV(0.05,AF7,AF8)</f>
        <v>#NUM!</v>
      </c>
      <c r="AG11" s="46"/>
      <c r="AH11" s="47" t="s">
        <v>34</v>
      </c>
      <c r="AI11" s="48" t="e">
        <f>TEXT(AE18,"##.###")</f>
        <v>#VALUE!</v>
      </c>
      <c r="AJ11" s="49" t="e">
        <f>TEXT(AF18,"##.##")</f>
        <v>#VALUE!</v>
      </c>
      <c r="AL11" s="34"/>
      <c r="AP11" s="38"/>
    </row>
    <row r="12" spans="1:42" x14ac:dyDescent="0.2">
      <c r="A12" s="32" t="s">
        <v>75</v>
      </c>
      <c r="B12" s="32"/>
      <c r="C12" s="26" t="e">
        <f>C11/SQRT(('Precision '!C32/'Precision '!$L$20)^2+('Precision '!C24/2)^2)</f>
        <v>#VALUE!</v>
      </c>
      <c r="D12" s="26" t="e">
        <f>D11/SQRT(('Precision '!D32/'Precision '!$L$20)^2+('Precision '!$C24/2)^2)</f>
        <v>#VALUE!</v>
      </c>
      <c r="E12" s="26" t="e">
        <f>E11/SQRT(('Precision '!E32/'Precision '!$L$20)^2+('Precision '!$C$24/2)^2)</f>
        <v>#VALUE!</v>
      </c>
      <c r="F12" s="26" t="e">
        <f>F11/SQRT(('Precision '!F32/'Precision '!$L$20)^2+('Precision '!$C$24/2)^2)</f>
        <v>#VALUE!</v>
      </c>
      <c r="G12" s="26" t="e">
        <f>G11/SQRT(('Precision '!G32/'Precision '!$L$20)^2+('Precision '!$C$24/2)^2)</f>
        <v>#VALUE!</v>
      </c>
      <c r="H12" s="26" t="e">
        <f>H11/SQRT(('Precision '!H32/'Precision '!$L$20)^2+('Precision '!$C$24/2)^2)</f>
        <v>#VALUE!</v>
      </c>
      <c r="I12" s="26" t="e">
        <f>I11/SQRT(('Precision '!I32/'Precision '!$L$20)^2+('Precision '!$C$24/2)^2)</f>
        <v>#VALUE!</v>
      </c>
      <c r="J12" s="26" t="e">
        <f>J11/SQRT(('Precision '!J32/'Precision '!$L$20)^2+('Precision '!$C$24/2)^2)</f>
        <v>#VALUE!</v>
      </c>
      <c r="K12" s="26" t="e">
        <f>K11/SQRT(('Precision '!K32/'Precision '!$L$20)^2+('Precision '!$C$24/2)^2)</f>
        <v>#VALUE!</v>
      </c>
      <c r="L12" s="26" t="e">
        <f>L11/SQRT(('Precision '!L32/'Precision '!$L$20)^2+('Precision '!$C$24/2)^2)</f>
        <v>#VALUE!</v>
      </c>
      <c r="M12" s="26" t="e">
        <f>M11/SQRT(('Precision '!M32/'Precision '!$L$20)^2+('Precision '!$C$24/2)^2)</f>
        <v>#VALUE!</v>
      </c>
      <c r="N12" s="26" t="e">
        <f>N11/SQRT(('Precision '!N32/'Precision '!$L$20)^2+('Precision '!$C$24/2)^2)</f>
        <v>#VALUE!</v>
      </c>
      <c r="O12" s="181" t="e">
        <f>O11/SQRT(('Precision '!O32/'Precision '!$Y$20)^2+('Precision '!$Z$24/2)^2)</f>
        <v>#VALUE!</v>
      </c>
      <c r="P12" s="181" t="e">
        <f>P11/SQRT(('Precision '!P32/'Precision '!$Y$20)^2+('Precision '!$Z$24/2)^2)</f>
        <v>#VALUE!</v>
      </c>
      <c r="Q12" s="181" t="e">
        <f>Q11/SQRT(('Precision '!Q32/'Precision '!$Y$20)^2+('Precision '!$Z$24/2)^2)</f>
        <v>#VALUE!</v>
      </c>
      <c r="R12" s="181" t="e">
        <f>R11/SQRT(('Precision '!R32/'Precision '!$Y$20)^2+('Precision '!$Z$24/2)^2)</f>
        <v>#VALUE!</v>
      </c>
      <c r="S12" s="181" t="e">
        <f>S11/SQRT(('Precision '!S32/'Precision '!$Y$20)^2+('Precision '!$Z$24/2)^2)</f>
        <v>#VALUE!</v>
      </c>
      <c r="T12" s="181" t="e">
        <f>T11/SQRT(('Precision '!T32/'Precision '!$Y$20)^2+('Precision '!$Z$24/2)^2)</f>
        <v>#VALUE!</v>
      </c>
      <c r="U12" s="181" t="e">
        <f>U11/SQRT(('Precision '!U32/'Precision '!$Y$20)^2+('Precision '!$Z$24/2)^2)</f>
        <v>#VALUE!</v>
      </c>
      <c r="V12" s="181" t="e">
        <f>V11/SQRT(('Precision '!V32/'Precision '!$Y$20)^2+('Precision '!$Z$24/2)^2)</f>
        <v>#VALUE!</v>
      </c>
      <c r="W12" s="181" t="e">
        <f>W11/SQRT(('Precision '!W32/'Precision '!$Y$20)^2+('Precision '!$Z$24/2)^2)</f>
        <v>#VALUE!</v>
      </c>
      <c r="X12" s="181" t="e">
        <f>X11/SQRT(('Precision '!X32/'Precision '!$Y$20)^2+('Precision '!$Z$24/2)^2)</f>
        <v>#VALUE!</v>
      </c>
      <c r="Y12" s="181" t="e">
        <f>Y11/SQRT(('Precision '!Y32/'Precision '!$Y$20)^2+('Precision '!$Z$24/2)^2)</f>
        <v>#VALUE!</v>
      </c>
      <c r="Z12" s="181" t="e">
        <f>Z11/SQRT(('Precision '!Z32/'Precision '!$Y$20)^2+('Precision '!$Z$24/2)^2)</f>
        <v>#VALUE!</v>
      </c>
      <c r="AB12" s="7"/>
      <c r="AC12" s="7"/>
      <c r="AD12" s="10" t="s">
        <v>56</v>
      </c>
      <c r="AE12" s="26" t="e">
        <f>(AK5/AK6)</f>
        <v>#VALUE!</v>
      </c>
      <c r="AF12" s="26" t="e">
        <f>(AL5/AL6)</f>
        <v>#VALUE!</v>
      </c>
      <c r="AG12" s="8"/>
      <c r="AH12" s="8"/>
      <c r="AI12" s="8"/>
      <c r="AJ12" s="8"/>
      <c r="AK12" s="8"/>
    </row>
    <row r="13" spans="1:42" x14ac:dyDescent="0.2">
      <c r="A13" s="32" t="s">
        <v>76</v>
      </c>
      <c r="B13" s="32"/>
      <c r="C13" s="26" t="e">
        <f>TDIST($C12,C9-2,2)</f>
        <v>#VALUE!</v>
      </c>
      <c r="D13" s="26" t="e">
        <f t="shared" ref="D13:Z13" si="0">TDIST(D12,D9-2,2)</f>
        <v>#VALUE!</v>
      </c>
      <c r="E13" s="26" t="e">
        <f t="shared" si="0"/>
        <v>#VALUE!</v>
      </c>
      <c r="F13" s="26" t="e">
        <f t="shared" si="0"/>
        <v>#VALUE!</v>
      </c>
      <c r="G13" s="26" t="e">
        <f>TDIST(G12,G9-2,2)</f>
        <v>#VALUE!</v>
      </c>
      <c r="H13" s="26" t="e">
        <f t="shared" si="0"/>
        <v>#VALUE!</v>
      </c>
      <c r="I13" s="26" t="e">
        <f t="shared" si="0"/>
        <v>#VALUE!</v>
      </c>
      <c r="J13" s="26" t="e">
        <f t="shared" si="0"/>
        <v>#VALUE!</v>
      </c>
      <c r="K13" s="26" t="e">
        <f t="shared" si="0"/>
        <v>#VALUE!</v>
      </c>
      <c r="L13" s="26" t="e">
        <f t="shared" si="0"/>
        <v>#VALUE!</v>
      </c>
      <c r="M13" s="26" t="e">
        <f t="shared" si="0"/>
        <v>#VALUE!</v>
      </c>
      <c r="N13" s="26" t="e">
        <f t="shared" si="0"/>
        <v>#VALUE!</v>
      </c>
      <c r="O13" s="181" t="e">
        <f t="shared" si="0"/>
        <v>#VALUE!</v>
      </c>
      <c r="P13" s="26" t="e">
        <f t="shared" si="0"/>
        <v>#VALUE!</v>
      </c>
      <c r="Q13" s="26" t="e">
        <f t="shared" si="0"/>
        <v>#VALUE!</v>
      </c>
      <c r="R13" s="26" t="e">
        <f t="shared" si="0"/>
        <v>#VALUE!</v>
      </c>
      <c r="S13" s="26" t="e">
        <f t="shared" si="0"/>
        <v>#VALUE!</v>
      </c>
      <c r="T13" s="26" t="e">
        <f t="shared" si="0"/>
        <v>#VALUE!</v>
      </c>
      <c r="U13" s="26" t="e">
        <f t="shared" si="0"/>
        <v>#VALUE!</v>
      </c>
      <c r="V13" s="26" t="e">
        <f t="shared" si="0"/>
        <v>#VALUE!</v>
      </c>
      <c r="W13" s="26" t="e">
        <f t="shared" si="0"/>
        <v>#VALUE!</v>
      </c>
      <c r="X13" s="26" t="e">
        <f t="shared" si="0"/>
        <v>#VALUE!</v>
      </c>
      <c r="Y13" s="26" t="e">
        <f t="shared" si="0"/>
        <v>#VALUE!</v>
      </c>
      <c r="Z13" s="26" t="e">
        <f t="shared" si="0"/>
        <v>#VALUE!</v>
      </c>
      <c r="AE13" s="27"/>
      <c r="AF13" s="7"/>
      <c r="AI13" s="2"/>
      <c r="AJ13" s="2"/>
    </row>
    <row r="14" spans="1:42" x14ac:dyDescent="0.2">
      <c r="A14" s="32"/>
      <c r="B14" s="32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181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D14" s="10" t="s">
        <v>69</v>
      </c>
      <c r="AE14" s="55" t="str">
        <f>AK6</f>
        <v/>
      </c>
      <c r="AF14" s="55" t="str">
        <f>AL6</f>
        <v/>
      </c>
      <c r="AI14" s="10" t="e">
        <f>AI6/87</f>
        <v>#DIV/0!</v>
      </c>
      <c r="AK14" s="36"/>
      <c r="AL14" s="36"/>
    </row>
    <row r="15" spans="1:42" s="62" customFormat="1" x14ac:dyDescent="0.2">
      <c r="A15" s="32"/>
      <c r="B15" s="32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85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B15" s="10"/>
      <c r="AC15" s="10"/>
      <c r="AD15" s="10" t="s">
        <v>57</v>
      </c>
      <c r="AE15" s="55" t="e">
        <f>MAX(0,(AK5-AK6)/AE6)</f>
        <v>#VALUE!</v>
      </c>
      <c r="AF15" s="55" t="e">
        <f>MAX(0,(AL5-AL6)/AF6)</f>
        <v>#VALUE!</v>
      </c>
      <c r="AG15" s="10"/>
      <c r="AH15" s="10"/>
      <c r="AI15" s="10"/>
      <c r="AJ15" s="28"/>
      <c r="AK15" s="28"/>
      <c r="AL15" s="28"/>
      <c r="AM15" s="28"/>
      <c r="AO15" s="66"/>
    </row>
    <row r="16" spans="1:42" x14ac:dyDescent="0.2">
      <c r="A16" s="32"/>
      <c r="B16" s="32"/>
      <c r="O16" s="185"/>
      <c r="R16" s="10" t="e">
        <f>VAR('Precision '!R44:R543)</f>
        <v>#DIV/0!</v>
      </c>
      <c r="AB16" s="62"/>
      <c r="AC16" s="62"/>
      <c r="AD16" s="56" t="s">
        <v>58</v>
      </c>
      <c r="AE16" s="70" t="e">
        <f>AE14+AE15</f>
        <v>#VALUE!</v>
      </c>
      <c r="AF16" s="70" t="e">
        <f>AF14+AF15</f>
        <v>#VALUE!</v>
      </c>
      <c r="AG16" s="62"/>
      <c r="AH16" s="62"/>
      <c r="AI16" s="75"/>
      <c r="AJ16" s="64"/>
      <c r="AK16" s="65"/>
      <c r="AL16" s="62"/>
      <c r="AM16" s="62"/>
      <c r="AO16" s="42"/>
    </row>
    <row r="17" spans="1:44" ht="14.25" customHeight="1" x14ac:dyDescent="0.2">
      <c r="A17" s="32" t="s">
        <v>80</v>
      </c>
      <c r="B17" s="32"/>
      <c r="O17" s="185"/>
      <c r="AD17" s="54"/>
      <c r="AE17" s="55"/>
      <c r="AF17" s="55"/>
      <c r="AI17" s="7"/>
      <c r="AJ17" s="59"/>
      <c r="AK17" s="59"/>
      <c r="AL17" s="59"/>
      <c r="AM17" s="59"/>
      <c r="AN17" s="59"/>
      <c r="AO17" s="59"/>
      <c r="AP17" s="59"/>
      <c r="AQ17" s="7"/>
    </row>
    <row r="18" spans="1:44" x14ac:dyDescent="0.2">
      <c r="A18" s="32"/>
      <c r="B18" s="32"/>
      <c r="AD18" s="10" t="s">
        <v>59</v>
      </c>
      <c r="AE18" s="55" t="e">
        <f t="shared" ref="AE18:AF20" si="1">SQRT(AE14)</f>
        <v>#VALUE!</v>
      </c>
      <c r="AF18" s="55" t="e">
        <f t="shared" si="1"/>
        <v>#VALUE!</v>
      </c>
      <c r="AJ18" s="59"/>
      <c r="AK18" s="59"/>
      <c r="AL18" s="59"/>
      <c r="AM18" s="59"/>
      <c r="AN18" s="59"/>
      <c r="AO18" s="59"/>
      <c r="AP18" s="59"/>
      <c r="AQ18" s="27"/>
    </row>
    <row r="19" spans="1:44" s="62" customFormat="1" x14ac:dyDescent="0.2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22"/>
      <c r="Z19" s="10"/>
      <c r="AB19" s="10"/>
      <c r="AC19" s="10"/>
      <c r="AD19" s="56" t="s">
        <v>60</v>
      </c>
      <c r="AE19" s="55" t="e">
        <f t="shared" si="1"/>
        <v>#VALUE!</v>
      </c>
      <c r="AF19" s="55" t="e">
        <f t="shared" si="1"/>
        <v>#VALUE!</v>
      </c>
      <c r="AG19" s="10"/>
      <c r="AH19" s="10"/>
      <c r="AI19" s="10"/>
      <c r="AJ19" s="59"/>
      <c r="AK19" s="59"/>
      <c r="AL19" s="59"/>
      <c r="AM19" s="59"/>
      <c r="AN19" s="59"/>
      <c r="AO19" s="59"/>
      <c r="AP19" s="59"/>
      <c r="AQ19" s="64"/>
      <c r="AR19" s="65"/>
    </row>
    <row r="20" spans="1:44" x14ac:dyDescent="0.2">
      <c r="A20" s="23"/>
      <c r="B20" s="23"/>
      <c r="C20" s="5" t="s">
        <v>26</v>
      </c>
      <c r="D20" s="5" t="s">
        <v>27</v>
      </c>
      <c r="F20" s="5" t="s">
        <v>26</v>
      </c>
      <c r="G20" s="24"/>
      <c r="H20" s="5" t="s">
        <v>27</v>
      </c>
      <c r="AB20" s="62"/>
      <c r="AC20" s="62"/>
      <c r="AD20" s="56" t="s">
        <v>61</v>
      </c>
      <c r="AE20" s="55" t="e">
        <f t="shared" si="1"/>
        <v>#VALUE!</v>
      </c>
      <c r="AF20" s="55" t="e">
        <f t="shared" si="1"/>
        <v>#VALUE!</v>
      </c>
      <c r="AG20" s="62"/>
      <c r="AH20" s="62"/>
      <c r="AI20" s="62"/>
      <c r="AJ20" s="60"/>
      <c r="AK20" s="60"/>
      <c r="AL20" s="60"/>
      <c r="AM20" s="60"/>
      <c r="AN20" s="60"/>
      <c r="AO20" s="59"/>
      <c r="AP20" s="59"/>
      <c r="AQ20" s="7"/>
    </row>
    <row r="21" spans="1:44" x14ac:dyDescent="0.2">
      <c r="A21" s="25"/>
      <c r="B21" s="25"/>
      <c r="C21" s="26"/>
      <c r="D21" s="26"/>
      <c r="G21" s="7"/>
      <c r="AD21" s="56"/>
      <c r="AJ21" s="57"/>
      <c r="AK21" s="57"/>
      <c r="AL21" s="57"/>
      <c r="AM21" s="57"/>
      <c r="AN21" s="57"/>
      <c r="AO21" s="59"/>
      <c r="AP21" s="59"/>
      <c r="AQ21" s="7"/>
    </row>
    <row r="22" spans="1:44" s="62" customFormat="1" x14ac:dyDescent="0.2">
      <c r="A22" s="25"/>
      <c r="B22" s="25"/>
      <c r="C22" s="10"/>
      <c r="D22" s="10"/>
      <c r="E22" s="10"/>
      <c r="F22" s="10"/>
      <c r="G22" s="10"/>
      <c r="H22" s="10"/>
      <c r="I22" s="10"/>
      <c r="J22" s="10"/>
      <c r="K22" s="10"/>
      <c r="L22" s="39"/>
      <c r="M22" s="50"/>
      <c r="N22" s="50"/>
      <c r="O22" s="50"/>
      <c r="P22" s="50"/>
      <c r="Q22" s="50"/>
      <c r="R22" s="50"/>
      <c r="S22" s="50"/>
      <c r="T22" s="23" t="s">
        <v>28</v>
      </c>
      <c r="U22" s="10"/>
      <c r="V22" s="10"/>
      <c r="W22" s="673"/>
      <c r="X22" s="673"/>
      <c r="Y22" s="673"/>
      <c r="Z22" s="10"/>
      <c r="AB22" s="10"/>
      <c r="AC22" s="10"/>
      <c r="AD22" s="56" t="s">
        <v>62</v>
      </c>
      <c r="AE22" s="37" t="e">
        <f t="shared" ref="AE22:AF24" si="2">100*AE18/AC$1</f>
        <v>#VALUE!</v>
      </c>
      <c r="AF22" s="37" t="e">
        <f t="shared" si="2"/>
        <v>#VALUE!</v>
      </c>
      <c r="AG22" s="10"/>
      <c r="AH22" s="10"/>
      <c r="AI22" s="10"/>
      <c r="AJ22" s="57"/>
      <c r="AK22" s="57"/>
      <c r="AL22" s="57"/>
      <c r="AM22" s="57"/>
      <c r="AN22" s="57"/>
      <c r="AO22" s="59"/>
      <c r="AP22" s="59"/>
      <c r="AQ22" s="236"/>
    </row>
    <row r="23" spans="1:44" s="62" customFormat="1" x14ac:dyDescent="0.2">
      <c r="A23" s="25"/>
      <c r="B23" s="25"/>
      <c r="T23" s="62" t="s">
        <v>29</v>
      </c>
      <c r="AD23" s="56" t="s">
        <v>63</v>
      </c>
      <c r="AE23" s="37" t="e">
        <f t="shared" si="2"/>
        <v>#VALUE!</v>
      </c>
      <c r="AF23" s="37" t="e">
        <f t="shared" si="2"/>
        <v>#VALUE!</v>
      </c>
      <c r="AJ23" s="57"/>
      <c r="AK23" s="57"/>
      <c r="AL23" s="57"/>
      <c r="AM23" s="57"/>
      <c r="AN23" s="57"/>
      <c r="AO23" s="59"/>
      <c r="AP23" s="59"/>
      <c r="AQ23" s="236"/>
    </row>
    <row r="24" spans="1:44" ht="12.75" customHeight="1" x14ac:dyDescent="0.2">
      <c r="A24" s="29"/>
      <c r="B24" s="29"/>
      <c r="C24" s="55"/>
      <c r="T24" s="40" t="e">
        <f>IF(NOT(ISNUMBER('Precision '!C29)),NA(),1)</f>
        <v>#N/A</v>
      </c>
      <c r="Z24" s="265" t="e">
        <f>IF(AND(ISBLANK('Precision '!#REF!),ISBLANK('Precision '!#REF!)),"",IF(AND(ISBLANK('Precision '!#REF!),ISNUMBER('Precision '!#REF!)),'Precision '!#REF!,'Precision '!#REF!))</f>
        <v>#REF!</v>
      </c>
      <c r="AB24" s="62"/>
      <c r="AC24" s="62"/>
      <c r="AD24" s="56" t="s">
        <v>64</v>
      </c>
      <c r="AE24" s="37" t="e">
        <f t="shared" si="2"/>
        <v>#VALUE!</v>
      </c>
      <c r="AF24" s="37" t="e">
        <f t="shared" si="2"/>
        <v>#VALUE!</v>
      </c>
      <c r="AG24" s="62"/>
      <c r="AH24" s="62"/>
      <c r="AI24" s="62"/>
      <c r="AJ24" s="57"/>
      <c r="AK24" s="57"/>
      <c r="AL24" s="57"/>
      <c r="AM24" s="57"/>
      <c r="AN24" s="57"/>
      <c r="AO24" s="59"/>
      <c r="AP24" s="59"/>
      <c r="AQ24" s="7"/>
    </row>
    <row r="25" spans="1:44" x14ac:dyDescent="0.2">
      <c r="A25" s="30"/>
      <c r="B25" s="30"/>
      <c r="R25" s="10" t="e">
        <f>IF(NOT(ISNUMBER('Precision '!E29)),NA(),"no")</f>
        <v>#N/A</v>
      </c>
      <c r="T25" s="41" t="e">
        <f>IF(NOT(ISNUMBER('Precision '!D29)),NA(),2)</f>
        <v>#N/A</v>
      </c>
      <c r="Z25" s="266" t="e">
        <f>IF(AND(ISBLANK('Precision '!#REF!),ISBLANK('Precision '!#REF!)),"",IF(AND(ISBLANK('Precision '!#REF!),ISNUMBER('Precision '!#REF!)),'Precision '!#REF!,'Precision '!#REF!))</f>
        <v>#REF!</v>
      </c>
      <c r="AD25" s="54"/>
      <c r="AE25" s="55"/>
      <c r="AJ25" s="57"/>
      <c r="AK25" s="57"/>
      <c r="AL25" s="57"/>
      <c r="AM25" s="57"/>
      <c r="AN25" s="57"/>
      <c r="AO25" s="59"/>
      <c r="AP25" s="59"/>
      <c r="AQ25" s="7"/>
    </row>
    <row r="26" spans="1:44" x14ac:dyDescent="0.2">
      <c r="A26" s="29"/>
      <c r="B26" s="29"/>
      <c r="E26" s="13"/>
      <c r="G26" s="13"/>
      <c r="T26" s="41" t="e">
        <f>IF(NOT(ISNUMBER('Precision '!E29)),NA(),3)</f>
        <v>#N/A</v>
      </c>
      <c r="AB26" s="59"/>
      <c r="AC26" s="59"/>
      <c r="AD26" s="59"/>
      <c r="AE26" s="59"/>
      <c r="AF26" s="59"/>
      <c r="AG26" s="59"/>
      <c r="AH26" s="59"/>
      <c r="AI26" s="7"/>
      <c r="AJ26" s="57"/>
      <c r="AK26" s="57"/>
      <c r="AL26" s="57"/>
      <c r="AM26" s="57"/>
      <c r="AN26" s="57"/>
      <c r="AO26" s="59"/>
      <c r="AP26" s="59"/>
      <c r="AQ26" s="7"/>
    </row>
    <row r="27" spans="1:44" ht="16.5" customHeight="1" x14ac:dyDescent="0.2">
      <c r="A27" s="29"/>
      <c r="B27" s="29"/>
      <c r="C27" s="62"/>
      <c r="D27" s="67"/>
      <c r="E27" s="68"/>
      <c r="F27" s="78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9" t="e">
        <f>IF(NOT(ISNUMBER('Precision '!F29)),NA(),4)</f>
        <v>#N/A</v>
      </c>
      <c r="V27" s="62"/>
      <c r="W27" s="62"/>
      <c r="X27" s="62"/>
      <c r="Y27" s="62"/>
      <c r="Z27" s="62"/>
      <c r="AB27" s="59"/>
      <c r="AC27" s="59"/>
      <c r="AD27" s="59"/>
      <c r="AE27" s="59"/>
      <c r="AF27" s="59"/>
      <c r="AG27" s="59"/>
      <c r="AH27" s="59"/>
      <c r="AI27" s="7"/>
      <c r="AJ27" s="59"/>
      <c r="AK27" s="59"/>
      <c r="AL27" s="59"/>
      <c r="AM27" s="59"/>
      <c r="AN27" s="59"/>
      <c r="AO27" s="59"/>
      <c r="AP27" s="59"/>
      <c r="AQ27" s="7"/>
    </row>
    <row r="28" spans="1:44" ht="16.5" customHeight="1" x14ac:dyDescent="0.2">
      <c r="A28" s="29"/>
      <c r="B28" s="29"/>
      <c r="E28" s="31"/>
      <c r="T28" s="41" t="e">
        <f>IF(NOT(ISNUMBER('Precision '!G29)),NA(),5)</f>
        <v>#N/A</v>
      </c>
      <c r="AB28" s="59"/>
      <c r="AC28" s="59"/>
      <c r="AD28" s="59"/>
      <c r="AE28" s="59"/>
      <c r="AF28" s="59"/>
      <c r="AG28" s="59"/>
      <c r="AH28" s="59"/>
      <c r="AI28" s="7"/>
      <c r="AJ28" s="59"/>
      <c r="AK28" s="59"/>
      <c r="AL28" s="59"/>
      <c r="AM28" s="59"/>
      <c r="AN28" s="59"/>
      <c r="AO28" s="59"/>
      <c r="AP28" s="59"/>
      <c r="AQ28" s="7"/>
    </row>
    <row r="29" spans="1:44" x14ac:dyDescent="0.2">
      <c r="A29" s="29"/>
      <c r="B29" s="29"/>
      <c r="T29" s="41" t="e">
        <f>IF(NOT(ISNUMBER('Precision '!H29)),NA(),6)</f>
        <v>#N/A</v>
      </c>
      <c r="AB29" s="60"/>
      <c r="AC29" s="60"/>
      <c r="AD29" s="60"/>
      <c r="AE29" s="60"/>
      <c r="AF29" s="60"/>
      <c r="AG29" s="59"/>
      <c r="AH29" s="59"/>
      <c r="AI29" s="7"/>
      <c r="AJ29" s="59"/>
      <c r="AK29" s="59"/>
      <c r="AL29" s="59"/>
      <c r="AM29" s="59"/>
      <c r="AN29" s="59"/>
      <c r="AO29" s="59"/>
      <c r="AP29" s="59"/>
      <c r="AQ29" s="7"/>
    </row>
    <row r="30" spans="1:44" x14ac:dyDescent="0.2">
      <c r="A30" s="29"/>
      <c r="B30" s="29"/>
      <c r="C30" s="62"/>
      <c r="D30" s="62"/>
      <c r="E30" s="62"/>
      <c r="F30" s="63"/>
      <c r="G30" s="62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9" t="e">
        <f>IF(NOT(ISNUMBER('Precision '!I29)),NA(),7)</f>
        <v>#N/A</v>
      </c>
      <c r="V30" s="62"/>
      <c r="W30" s="62"/>
      <c r="X30" s="62"/>
      <c r="Y30" s="62"/>
      <c r="Z30" s="62"/>
      <c r="AB30" s="57"/>
      <c r="AC30" s="57"/>
      <c r="AD30" s="57"/>
      <c r="AE30" s="57"/>
      <c r="AF30" s="57"/>
      <c r="AG30" s="59"/>
      <c r="AH30" s="59"/>
      <c r="AI30" s="7"/>
      <c r="AJ30" s="60"/>
      <c r="AK30" s="60"/>
      <c r="AL30" s="60"/>
      <c r="AM30" s="60"/>
      <c r="AN30" s="60"/>
      <c r="AO30" s="60"/>
      <c r="AP30" s="60"/>
      <c r="AQ30" s="7"/>
    </row>
    <row r="31" spans="1:44" x14ac:dyDescent="0.2">
      <c r="A31" s="29"/>
      <c r="B31" s="29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9" t="e">
        <f>IF(NOT(ISNUMBER('Precision '!J29)),NA(),8)</f>
        <v>#N/A</v>
      </c>
      <c r="V31" s="62"/>
      <c r="W31" s="62"/>
      <c r="X31" s="62"/>
      <c r="Y31" s="62"/>
      <c r="Z31" s="62"/>
      <c r="AB31" s="57"/>
      <c r="AC31" s="57"/>
      <c r="AD31" s="57"/>
      <c r="AE31" s="57"/>
      <c r="AF31" s="57"/>
      <c r="AG31" s="59"/>
      <c r="AH31" s="59"/>
      <c r="AI31" s="7"/>
      <c r="AJ31" s="57"/>
      <c r="AK31" s="57"/>
      <c r="AL31" s="57"/>
      <c r="AM31" s="57"/>
      <c r="AN31" s="57"/>
      <c r="AO31" s="57"/>
      <c r="AP31" s="57"/>
      <c r="AQ31" s="7"/>
    </row>
    <row r="32" spans="1:44" x14ac:dyDescent="0.2">
      <c r="A32" s="29"/>
      <c r="B32" s="29"/>
      <c r="T32" s="41" t="e">
        <f>IF(NOT(ISNUMBER('Precision '!K29)),NA(),9)</f>
        <v>#N/A</v>
      </c>
      <c r="AB32" s="57"/>
      <c r="AC32" s="57"/>
      <c r="AD32" s="57"/>
      <c r="AE32" s="57"/>
      <c r="AF32" s="57"/>
      <c r="AG32" s="59"/>
      <c r="AH32" s="59"/>
      <c r="AI32" s="7"/>
      <c r="AJ32" s="57"/>
      <c r="AK32" s="57"/>
      <c r="AL32" s="57"/>
      <c r="AM32" s="57"/>
      <c r="AN32" s="57"/>
      <c r="AO32" s="57"/>
      <c r="AP32" s="57"/>
      <c r="AQ32" s="7"/>
    </row>
    <row r="33" spans="1:43" x14ac:dyDescent="0.2">
      <c r="A33" s="29"/>
      <c r="B33" s="29"/>
      <c r="C33" s="26"/>
      <c r="D33" s="26"/>
      <c r="T33" s="41" t="e">
        <f>IF(NOT(ISNUMBER('Precision '!L29)),NA(),10)</f>
        <v>#N/A</v>
      </c>
      <c r="AB33" s="57"/>
      <c r="AC33" s="57"/>
      <c r="AD33" s="57"/>
      <c r="AE33" s="57"/>
      <c r="AF33" s="57"/>
      <c r="AG33" s="59"/>
      <c r="AH33" s="59"/>
      <c r="AI33" s="27"/>
      <c r="AJ33" s="57"/>
      <c r="AK33" s="57"/>
      <c r="AL33" s="57"/>
      <c r="AM33" s="57"/>
      <c r="AN33" s="57"/>
      <c r="AO33" s="57"/>
      <c r="AP33" s="57"/>
      <c r="AQ33" s="7"/>
    </row>
    <row r="34" spans="1:43" x14ac:dyDescent="0.2">
      <c r="A34" s="29"/>
      <c r="B34" s="29"/>
      <c r="C34" s="26"/>
      <c r="D34" s="26"/>
      <c r="T34" s="41" t="e">
        <f>IF(NOT(ISNUMBER('Precision '!M$29)),NA(),11)</f>
        <v>#N/A</v>
      </c>
      <c r="AB34" s="57"/>
      <c r="AC34" s="57"/>
      <c r="AD34" s="57"/>
      <c r="AE34" s="57"/>
      <c r="AF34" s="57"/>
      <c r="AG34" s="59"/>
      <c r="AH34" s="176"/>
      <c r="AI34"/>
      <c r="AJ34" s="57"/>
      <c r="AK34" s="57"/>
      <c r="AL34" s="57"/>
      <c r="AM34" s="57"/>
      <c r="AN34" s="57"/>
      <c r="AO34" s="57"/>
      <c r="AP34" s="57"/>
      <c r="AQ34" s="7"/>
    </row>
    <row r="35" spans="1:43" x14ac:dyDescent="0.2">
      <c r="A35" s="25"/>
      <c r="B35" s="25"/>
      <c r="C35" s="26"/>
      <c r="D35" s="26"/>
      <c r="T35" s="41" t="e">
        <f>IF(NOT(ISNUMBER('Precision '!N$29)),NA(),12)</f>
        <v>#N/A</v>
      </c>
      <c r="AB35" s="57"/>
      <c r="AC35" s="57"/>
      <c r="AD35" s="57"/>
      <c r="AE35" s="57"/>
      <c r="AF35" s="57"/>
      <c r="AG35" s="59"/>
      <c r="AH35" s="176"/>
      <c r="AI35"/>
      <c r="AJ35" s="7"/>
      <c r="AK35" s="7"/>
      <c r="AL35" s="7"/>
      <c r="AM35" s="7"/>
      <c r="AN35" s="7"/>
      <c r="AO35" s="7"/>
      <c r="AP35" s="7"/>
      <c r="AQ35" s="7"/>
    </row>
    <row r="36" spans="1:43" x14ac:dyDescent="0.2">
      <c r="A36" s="25"/>
      <c r="B36" s="25"/>
      <c r="T36" s="41" t="e">
        <f>IF(NOT(ISNUMBER('Precision '!O$29)),NA(),1)</f>
        <v>#N/A</v>
      </c>
      <c r="AB36" s="57"/>
      <c r="AC36" s="57"/>
      <c r="AD36" s="57"/>
      <c r="AE36" s="57"/>
      <c r="AF36" s="57"/>
      <c r="AG36" s="59"/>
      <c r="AH36" s="176"/>
      <c r="AI36"/>
    </row>
    <row r="37" spans="1:43" x14ac:dyDescent="0.2">
      <c r="A37" s="25"/>
      <c r="B37" s="25"/>
      <c r="T37" s="41" t="e">
        <f>IF(NOT(ISNUMBER('Precision '!P$29)),NA(),2)</f>
        <v>#N/A</v>
      </c>
      <c r="AB37" s="57"/>
      <c r="AC37" s="57"/>
      <c r="AD37" s="57"/>
      <c r="AE37" s="57"/>
      <c r="AF37" s="57"/>
      <c r="AG37" s="59"/>
      <c r="AH37" s="177"/>
      <c r="AI37"/>
    </row>
    <row r="38" spans="1:43" x14ac:dyDescent="0.2">
      <c r="A38" s="29"/>
      <c r="B38" s="29"/>
      <c r="T38" s="41" t="e">
        <f>IF(NOT(ISNUMBER('Precision '!Q$29)),NA(),3)</f>
        <v>#N/A</v>
      </c>
      <c r="AB38" s="57"/>
      <c r="AC38" s="57"/>
      <c r="AD38" s="57"/>
      <c r="AE38" s="57"/>
      <c r="AF38" s="57"/>
      <c r="AG38" s="59"/>
      <c r="AH38" s="178"/>
      <c r="AI38"/>
    </row>
    <row r="39" spans="1:43" x14ac:dyDescent="0.2">
      <c r="A39" s="30"/>
      <c r="B39" s="30"/>
      <c r="T39" s="41" t="e">
        <f>IF(NOT(ISNUMBER('Precision '!R$29)),NA(),4)</f>
        <v>#N/A</v>
      </c>
      <c r="AB39" s="57"/>
      <c r="AC39" s="57"/>
      <c r="AD39" s="57"/>
      <c r="AE39" s="57"/>
      <c r="AF39" s="57"/>
      <c r="AG39" s="59"/>
      <c r="AH39" s="178"/>
      <c r="AI39"/>
    </row>
    <row r="40" spans="1:43" x14ac:dyDescent="0.2">
      <c r="A40" s="29"/>
      <c r="B40" s="29"/>
      <c r="E40" s="13"/>
      <c r="G40" s="13"/>
      <c r="T40" s="41" t="e">
        <f>IF(NOT(ISNUMBER('Precision '!S$29)),NA(),5)</f>
        <v>#N/A</v>
      </c>
      <c r="AB40" s="57"/>
      <c r="AC40" s="57"/>
      <c r="AD40" s="57"/>
      <c r="AE40" s="57"/>
      <c r="AF40" s="57"/>
      <c r="AG40" s="59"/>
      <c r="AH40" s="178"/>
      <c r="AI40"/>
    </row>
    <row r="41" spans="1:43" x14ac:dyDescent="0.2">
      <c r="A41" s="29"/>
      <c r="B41" s="29"/>
      <c r="T41" s="41" t="e">
        <f>IF(NOT(ISNUMBER('Precision '!T$29)),NA(),6)</f>
        <v>#N/A</v>
      </c>
      <c r="AB41" s="57"/>
      <c r="AC41" s="57"/>
      <c r="AD41" s="57"/>
      <c r="AE41" s="57"/>
      <c r="AF41" s="57"/>
      <c r="AG41" s="59"/>
      <c r="AH41" s="178"/>
      <c r="AI41"/>
    </row>
    <row r="42" spans="1:43" x14ac:dyDescent="0.2">
      <c r="T42" s="41" t="e">
        <f>IF(NOT(ISNUMBER('Precision '!U$29)),NA(),7)</f>
        <v>#N/A</v>
      </c>
      <c r="AH42" s="178"/>
      <c r="AI42"/>
    </row>
    <row r="43" spans="1:43" x14ac:dyDescent="0.2">
      <c r="C43" s="10" t="s">
        <v>38</v>
      </c>
      <c r="T43" s="41" t="e">
        <f>IF(NOT(ISNUMBER('Precision '!V$29)),NA(),8)</f>
        <v>#N/A</v>
      </c>
      <c r="AH43" s="178"/>
      <c r="AI43"/>
    </row>
    <row r="44" spans="1:43" x14ac:dyDescent="0.2">
      <c r="C44" s="10" t="str">
        <f>IF(COUNT('Precision '!$C$44:$C$543)&lt;2,"",IF('Precision '!$I$20="N",NA(),IF('Precision '!$I$20="sd",'Precision '!C28,IF('Precision '!$I$20="CI",'Precision '!C32,""))))</f>
        <v/>
      </c>
      <c r="D44" s="10" t="str">
        <f>IF(COUNT('Precision '!$C$44:$C$543)&lt;2,"",IF('Precision '!$I$20="N",NA(),IF('Precision '!$I$20="sd",'Precision '!D28,IF('Precision '!$I$20="CI",'Precision '!D32,""))))</f>
        <v/>
      </c>
      <c r="E44" s="10" t="str">
        <f>IF(COUNT('Precision '!$C$44:$C$543)&lt;2,"",IF('Precision '!$I$20="N",NA(),IF('Precision '!$I$20="sd",'Precision '!E28,IF('Precision '!$I$20="CI",'Precision '!E32,""))))</f>
        <v/>
      </c>
      <c r="F44" s="10" t="str">
        <f>IF(COUNT('Precision '!$C$44:$C$543)&lt;2,"",IF('Precision '!$I$20="N",NA(),IF('Precision '!$I$20="sd",'Precision '!F28,IF('Precision '!$I$20="CI",'Precision '!F32,""))))</f>
        <v/>
      </c>
      <c r="G44" s="10" t="str">
        <f>IF(COUNT('Precision '!$C$44:$C$543)&lt;2,"",IF('Precision '!$I$20="N",NA(),IF('Precision '!$I$20="sd",'Precision '!G28,IF('Precision '!$I$20="CI",'Precision '!G32,""))))</f>
        <v/>
      </c>
      <c r="H44" s="10" t="str">
        <f>IF(COUNT('Precision '!$C$44:$C$543)&lt;2,"",IF('Precision '!$I$20="N",NA(),IF('Precision '!$I$20="sd",'Precision '!H28,IF('Precision '!$I$20="CI",'Precision '!H32,""))))</f>
        <v/>
      </c>
      <c r="I44" s="10" t="str">
        <f>IF(COUNT('Precision '!$C$44:$C$543)&lt;2,"",IF('Precision '!$I$20="N",NA(),IF('Precision '!$I$20="sd",'Precision '!I28,IF('Precision '!$I$20="CI",'Precision '!I32,""))))</f>
        <v/>
      </c>
      <c r="J44" s="10" t="str">
        <f>IF(COUNT('Precision '!$C$44:$C$543)&lt;2,"",IF('Precision '!$I$20="N",NA(),IF('Precision '!$I$20="sd",'Precision '!J28,IF('Precision '!$I$20="CI",'Precision '!J32,""))))</f>
        <v/>
      </c>
      <c r="K44" s="10" t="str">
        <f>IF(COUNT('Precision '!$C$44:$C$543)&lt;2,"",IF('Precision '!$I$20="N",NA(),IF('Precision '!$I$20="sd",'Precision '!K28,IF('Precision '!$I$20="CI",'Precision '!K32,""))))</f>
        <v/>
      </c>
      <c r="L44" s="10" t="str">
        <f>IF(COUNT('Precision '!$C$44:$C$543)&lt;2,"",IF('Precision '!$I$20="N",NA(),IF('Precision '!$I$20="sd",'Precision '!L28,IF('Precision '!$I$20="CI",'Precision '!L32,""))))</f>
        <v/>
      </c>
      <c r="M44" s="10" t="str">
        <f>IF(COUNT('Precision '!$C$44:$C$543)&lt;2,"",IF('Precision '!$I$20="N",NA(),IF('Precision '!$I$20="sd",'Precision '!M28,IF('Precision '!$I$20="CI",'Precision '!M32,""))))</f>
        <v/>
      </c>
      <c r="N44" s="10" t="str">
        <f>IF(COUNT('Precision '!$C$44:$C$543)&lt;2,"",IF('Precision '!$I$20="N",NA(),IF('Precision '!$I$20="sd",'Precision '!N28,IF('Precision '!$I$20="CI",'Precision '!N32,""))))</f>
        <v/>
      </c>
      <c r="T44" s="41" t="e">
        <f>IF(NOT(ISNUMBER('Precision '!X$29)),NA(),9)</f>
        <v>#N/A</v>
      </c>
      <c r="AH44" s="176"/>
      <c r="AI44"/>
    </row>
    <row r="45" spans="1:43" x14ac:dyDescent="0.2">
      <c r="T45" s="41" t="e">
        <f>IF(NOT(ISNUMBER('Precision '!Y$29)),NA(),10)</f>
        <v>#N/A</v>
      </c>
      <c r="AH45" s="176"/>
      <c r="AI45"/>
    </row>
    <row r="46" spans="1:43" x14ac:dyDescent="0.2">
      <c r="C46" s="10" t="s">
        <v>39</v>
      </c>
      <c r="T46" s="41" t="e">
        <f>IF(NOT(ISNUMBER('Precision '!X$29)),NA(),11)</f>
        <v>#N/A</v>
      </c>
      <c r="AH46" s="176"/>
      <c r="AI46"/>
    </row>
    <row r="47" spans="1:43" x14ac:dyDescent="0.2">
      <c r="C47" s="10" t="str">
        <f>IF(COUNT('Precision '!O44:O543)&lt;2,"",IF('Precision '!$V$20="N",NA(),IF('Precision '!$V$20="sd",'Precision '!O28,IF('Precision '!$V$20="ci",'Precision '!O32,""))))</f>
        <v/>
      </c>
      <c r="D47" s="10" t="str">
        <f>IF(COUNT('Precision '!P44:P543)&lt;2,"",IF('Precision '!$V$20="N",NA(),IF('Precision '!$V$20="sd",'Precision '!P28,IF('Precision '!$V$20="ci",'Precision '!P32,""))))</f>
        <v/>
      </c>
      <c r="E47" s="10" t="str">
        <f>IF(COUNT('Precision '!Q44:Q543)&lt;2,"",IF('Precision '!$V$20="N",NA(),IF('Precision '!$V$20="sd",'Precision '!Q28,IF('Precision '!$V$20="ci",'Precision '!Q32,""))))</f>
        <v/>
      </c>
      <c r="F47" s="10" t="str">
        <f>IF(COUNT('Precision '!R44:R543)&lt;2,"",IF('Precision '!$V$20="N",NA(),IF('Precision '!$V$20="sd",'Precision '!R28,IF('Precision '!$V$20="ci",'Precision '!R32,""))))</f>
        <v/>
      </c>
      <c r="G47" s="10" t="str">
        <f>IF(COUNT('Precision '!S44:S543)&lt;2,"",IF('Precision '!$V$20="N",NA(),IF('Precision '!$V$20="sd",'Precision '!S28,IF('Precision '!$V$20="ci",'Precision '!S32,""))))</f>
        <v/>
      </c>
      <c r="H47" s="10" t="str">
        <f>IF(COUNT('Precision '!T44:T543)&lt;2,"",IF('Precision '!$V$20="N",NA(),IF('Precision '!$V$20="sd",'Precision '!T28,IF('Precision '!$V$20="ci",'Precision '!T32,""))))</f>
        <v/>
      </c>
      <c r="I47" s="10" t="str">
        <f>IF(COUNT('Precision '!U44:U543)&lt;2,"",IF('Precision '!$V$20="N",NA(),IF('Precision '!$V$20="sd",'Precision '!U28,IF('Precision '!$V$20="ci",'Precision '!U32,""))))</f>
        <v/>
      </c>
      <c r="J47" s="10" t="str">
        <f>IF(COUNT('Precision '!V44:V543)&lt;2,"",IF('Precision '!$V$20="N",NA(),IF('Precision '!$V$20="sd",'Precision '!V28,IF('Precision '!$V$20="ci",'Precision '!V32,""))))</f>
        <v/>
      </c>
      <c r="K47" s="10" t="str">
        <f>IF(COUNT('Precision '!W44:W543)&lt;2,"",IF('Precision '!$V$20="N",NA(),IF('Precision '!$V$20="sd",'Precision '!W28,IF('Precision '!$V$20="ci",'Precision '!W32,""))))</f>
        <v/>
      </c>
      <c r="L47" s="10" t="str">
        <f>IF(COUNT('Precision '!X44:X543)&lt;2,"",IF('Precision '!$V$20="N",NA(),IF('Precision '!$V$20="sd",'Precision '!X28,IF('Precision '!$V$20="ci",'Precision '!X32,""))))</f>
        <v/>
      </c>
      <c r="M47" s="10" t="str">
        <f>IF(COUNT('Precision '!Y44:Y543)&lt;2,"",IF('Precision '!$V$20="N",NA(),IF('Precision '!$V$20="sd",'Precision '!Y28,IF('Precision '!$V$20="ci",'Precision '!Y32,""))))</f>
        <v/>
      </c>
      <c r="N47" s="10" t="str">
        <f>IF(COUNT('Precision '!Z44:Z543)&lt;2,"",IF('Precision '!$V$20="N",NA(),IF('Precision '!$V$20="sd",'Precision '!Z28,IF('Precision '!$V$20="ci",'Precision '!Z32,""))))</f>
        <v/>
      </c>
      <c r="T47" s="41" t="e">
        <f>IF(NOT(ISNUMBER('Precision '!Y$29)),NA(),12)</f>
        <v>#N/A</v>
      </c>
      <c r="AH47" s="177"/>
    </row>
    <row r="48" spans="1:43" x14ac:dyDescent="0.2">
      <c r="AH48" s="178"/>
    </row>
    <row r="49" spans="3:50" x14ac:dyDescent="0.2">
      <c r="AH49" s="178"/>
    </row>
    <row r="50" spans="3:50" x14ac:dyDescent="0.2">
      <c r="C50" s="10">
        <f>1-D50</f>
        <v>2.5000000000000022E-2</v>
      </c>
      <c r="D50" s="10">
        <v>0.97499999999999998</v>
      </c>
      <c r="E50" s="10">
        <v>3</v>
      </c>
      <c r="F50" s="10">
        <f>CHIINV(C50,E50)</f>
        <v>9.3484036044961467</v>
      </c>
      <c r="AH50" s="178"/>
    </row>
    <row r="51" spans="3:50" x14ac:dyDescent="0.2">
      <c r="E51" s="10">
        <v>4</v>
      </c>
      <c r="AH51" s="178"/>
    </row>
    <row r="52" spans="3:50" x14ac:dyDescent="0.2">
      <c r="E52" s="10">
        <v>5</v>
      </c>
    </row>
    <row r="53" spans="3:50" x14ac:dyDescent="0.2">
      <c r="E53" s="10">
        <v>6</v>
      </c>
    </row>
    <row r="54" spans="3:50" x14ac:dyDescent="0.2">
      <c r="E54" s="10">
        <v>7</v>
      </c>
    </row>
    <row r="55" spans="3:50" x14ac:dyDescent="0.2">
      <c r="E55" s="10">
        <v>8</v>
      </c>
    </row>
    <row r="56" spans="3:50" x14ac:dyDescent="0.2">
      <c r="E56" s="10">
        <v>9</v>
      </c>
    </row>
    <row r="57" spans="3:50" x14ac:dyDescent="0.2">
      <c r="E57" s="10">
        <v>10</v>
      </c>
    </row>
    <row r="58" spans="3:50" x14ac:dyDescent="0.2">
      <c r="E58" s="10">
        <v>11</v>
      </c>
      <c r="AI58" s="59"/>
      <c r="AJ58" s="59"/>
      <c r="AK58" s="59"/>
      <c r="AL58" s="59"/>
      <c r="AM58" s="59"/>
      <c r="AN58" s="59"/>
      <c r="AO58" s="59"/>
      <c r="AP58" s="7"/>
      <c r="AQ58" s="59"/>
      <c r="AR58" s="59"/>
      <c r="AS58" s="59"/>
      <c r="AT58" s="59"/>
      <c r="AU58" s="59"/>
      <c r="AV58" s="59"/>
      <c r="AW58" s="59"/>
      <c r="AX58" s="7"/>
    </row>
    <row r="59" spans="3:50" x14ac:dyDescent="0.2">
      <c r="E59" s="10">
        <v>12</v>
      </c>
      <c r="AI59" s="59"/>
      <c r="AJ59" s="59"/>
      <c r="AK59" s="59"/>
      <c r="AL59" s="59"/>
      <c r="AM59" s="59"/>
      <c r="AN59" s="59"/>
      <c r="AO59" s="59"/>
      <c r="AP59" s="7"/>
      <c r="AQ59" s="59"/>
      <c r="AR59" s="59"/>
      <c r="AS59" s="59"/>
      <c r="AT59" s="59"/>
      <c r="AU59" s="59"/>
      <c r="AV59" s="59"/>
      <c r="AW59" s="59"/>
      <c r="AX59" s="7"/>
    </row>
    <row r="60" spans="3:50" x14ac:dyDescent="0.2">
      <c r="H60" s="26"/>
      <c r="I60" s="26"/>
      <c r="J60" s="26"/>
      <c r="AI60" s="59"/>
      <c r="AJ60" s="59"/>
      <c r="AK60" s="59"/>
      <c r="AL60" s="59"/>
      <c r="AM60" s="59"/>
      <c r="AN60" s="59"/>
      <c r="AO60" s="59"/>
      <c r="AP60" s="7"/>
      <c r="AQ60" s="59"/>
      <c r="AR60" s="59"/>
      <c r="AS60" s="59"/>
      <c r="AT60" s="59"/>
      <c r="AU60" s="59"/>
      <c r="AV60" s="59"/>
      <c r="AW60" s="59"/>
      <c r="AX60" s="7"/>
    </row>
    <row r="61" spans="3:50" x14ac:dyDescent="0.2">
      <c r="D61" s="26"/>
      <c r="H61" s="26"/>
      <c r="I61" s="26"/>
      <c r="J61" s="26"/>
      <c r="AI61" s="60"/>
      <c r="AJ61" s="60"/>
      <c r="AK61" s="60"/>
      <c r="AL61" s="60"/>
      <c r="AM61" s="60"/>
      <c r="AN61" s="59"/>
      <c r="AO61" s="59"/>
      <c r="AP61" s="7"/>
      <c r="AQ61" s="60"/>
      <c r="AR61" s="60"/>
      <c r="AS61" s="60"/>
      <c r="AT61" s="60"/>
      <c r="AU61" s="60"/>
      <c r="AV61" s="59"/>
      <c r="AW61" s="59"/>
      <c r="AX61" s="7"/>
    </row>
    <row r="62" spans="3:50" x14ac:dyDescent="0.2">
      <c r="E62" s="26"/>
      <c r="F62" s="26"/>
      <c r="G62" s="26"/>
      <c r="H62" s="26"/>
      <c r="I62" s="26"/>
      <c r="J62" s="26"/>
      <c r="K62" s="26"/>
      <c r="L62" s="26"/>
      <c r="M62" s="26"/>
      <c r="AI62" s="57"/>
      <c r="AJ62" s="57"/>
      <c r="AK62" s="57"/>
      <c r="AL62" s="57"/>
      <c r="AM62" s="57"/>
      <c r="AN62" s="59"/>
      <c r="AO62" s="59"/>
      <c r="AP62" s="7"/>
      <c r="AQ62" s="57"/>
      <c r="AR62" s="57"/>
      <c r="AS62" s="57"/>
      <c r="AT62" s="57"/>
      <c r="AU62" s="57"/>
      <c r="AV62" s="59"/>
      <c r="AW62" s="59"/>
      <c r="AX62" s="7"/>
    </row>
    <row r="63" spans="3:50" x14ac:dyDescent="0.2">
      <c r="AI63" s="57"/>
      <c r="AJ63" s="57"/>
      <c r="AK63" s="57"/>
      <c r="AL63" s="57"/>
      <c r="AM63" s="57"/>
      <c r="AN63" s="59"/>
      <c r="AO63" s="59"/>
      <c r="AP63" s="7"/>
      <c r="AQ63" s="57"/>
      <c r="AR63" s="57"/>
      <c r="AS63" s="57"/>
      <c r="AT63" s="57"/>
      <c r="AU63" s="57"/>
      <c r="AV63" s="59"/>
      <c r="AW63" s="59"/>
      <c r="AX63" s="7"/>
    </row>
    <row r="64" spans="3:50" x14ac:dyDescent="0.2">
      <c r="H64" s="26"/>
      <c r="I64" s="26"/>
      <c r="J64" s="26"/>
      <c r="AI64" s="57"/>
      <c r="AJ64" s="57"/>
      <c r="AK64" s="57"/>
      <c r="AL64" s="57"/>
      <c r="AM64" s="57"/>
      <c r="AN64" s="59"/>
      <c r="AO64" s="59"/>
      <c r="AP64" s="7"/>
      <c r="AQ64" s="57"/>
      <c r="AR64" s="57"/>
      <c r="AS64" s="57"/>
      <c r="AT64" s="57"/>
      <c r="AU64" s="57"/>
      <c r="AV64" s="59"/>
      <c r="AW64" s="59"/>
      <c r="AX64" s="7"/>
    </row>
    <row r="65" spans="8:50" x14ac:dyDescent="0.2">
      <c r="H65" s="26"/>
      <c r="I65" s="26"/>
      <c r="J65" s="26"/>
      <c r="AI65" s="57"/>
      <c r="AJ65" s="57"/>
      <c r="AK65" s="57"/>
      <c r="AL65" s="57"/>
      <c r="AM65" s="57"/>
      <c r="AN65" s="59"/>
      <c r="AO65" s="59"/>
      <c r="AP65" s="7"/>
      <c r="AQ65" s="57"/>
      <c r="AR65" s="57"/>
      <c r="AS65" s="57"/>
      <c r="AT65" s="57"/>
      <c r="AU65" s="57"/>
      <c r="AV65" s="59"/>
      <c r="AW65" s="59"/>
      <c r="AX65" s="7"/>
    </row>
    <row r="66" spans="8:50" x14ac:dyDescent="0.2">
      <c r="AI66" s="57"/>
      <c r="AJ66" s="57"/>
      <c r="AK66" s="57"/>
      <c r="AL66" s="57"/>
      <c r="AM66" s="57"/>
      <c r="AN66" s="59"/>
      <c r="AO66" s="59"/>
      <c r="AP66" s="7"/>
      <c r="AQ66" s="57"/>
      <c r="AR66" s="57"/>
      <c r="AS66" s="57"/>
      <c r="AT66" s="57"/>
      <c r="AU66" s="57"/>
      <c r="AV66" s="59"/>
      <c r="AW66" s="59"/>
      <c r="AX66" s="7"/>
    </row>
    <row r="67" spans="8:50" x14ac:dyDescent="0.2">
      <c r="AI67" s="59"/>
      <c r="AJ67" s="59"/>
      <c r="AK67" s="59"/>
      <c r="AL67" s="59"/>
      <c r="AM67" s="59"/>
      <c r="AN67" s="59"/>
      <c r="AO67" s="59"/>
      <c r="AP67" s="7"/>
      <c r="AQ67" s="57"/>
      <c r="AR67" s="57"/>
      <c r="AS67" s="57"/>
      <c r="AT67" s="57"/>
      <c r="AU67" s="57"/>
      <c r="AV67" s="59"/>
      <c r="AW67" s="59"/>
      <c r="AX67" s="7"/>
    </row>
    <row r="68" spans="8:50" x14ac:dyDescent="0.2">
      <c r="AI68" s="59"/>
      <c r="AJ68" s="59"/>
      <c r="AK68" s="59"/>
      <c r="AL68" s="59"/>
      <c r="AM68" s="59"/>
      <c r="AN68" s="59"/>
      <c r="AO68" s="59"/>
      <c r="AP68" s="7"/>
      <c r="AQ68" s="59"/>
      <c r="AR68" s="59"/>
      <c r="AS68" s="59"/>
      <c r="AT68" s="59"/>
      <c r="AU68" s="59"/>
      <c r="AV68" s="59"/>
      <c r="AW68" s="59"/>
      <c r="AX68" s="7"/>
    </row>
    <row r="69" spans="8:50" x14ac:dyDescent="0.2">
      <c r="AI69" s="59"/>
      <c r="AJ69" s="59"/>
      <c r="AK69" s="59"/>
      <c r="AL69" s="59"/>
      <c r="AM69" s="59"/>
      <c r="AN69" s="59"/>
      <c r="AO69" s="59"/>
      <c r="AP69" s="7"/>
      <c r="AQ69" s="59"/>
      <c r="AR69" s="59"/>
      <c r="AS69" s="59"/>
      <c r="AT69" s="59"/>
      <c r="AU69" s="59"/>
      <c r="AV69" s="59"/>
      <c r="AW69" s="59"/>
      <c r="AX69" s="7"/>
    </row>
    <row r="70" spans="8:50" x14ac:dyDescent="0.2">
      <c r="AI70" s="60"/>
      <c r="AJ70" s="60"/>
      <c r="AK70" s="60"/>
      <c r="AL70" s="60"/>
      <c r="AM70" s="60"/>
      <c r="AN70" s="60"/>
      <c r="AO70" s="60"/>
      <c r="AP70" s="7"/>
      <c r="AQ70" s="59"/>
      <c r="AR70" s="59"/>
      <c r="AS70" s="59"/>
      <c r="AT70" s="59"/>
      <c r="AU70" s="59"/>
      <c r="AV70" s="59"/>
      <c r="AW70" s="59"/>
      <c r="AX70" s="7"/>
    </row>
    <row r="71" spans="8:50" x14ac:dyDescent="0.2">
      <c r="AI71" s="57"/>
      <c r="AJ71" s="57"/>
      <c r="AK71" s="57"/>
      <c r="AL71" s="57"/>
      <c r="AM71" s="57"/>
      <c r="AN71" s="57"/>
      <c r="AO71" s="57"/>
      <c r="AP71" s="7"/>
      <c r="AQ71" s="60"/>
      <c r="AR71" s="60"/>
      <c r="AS71" s="60"/>
      <c r="AT71" s="60"/>
      <c r="AU71" s="60"/>
      <c r="AV71" s="60"/>
      <c r="AW71" s="60"/>
      <c r="AX71" s="7"/>
    </row>
    <row r="72" spans="8:50" x14ac:dyDescent="0.2">
      <c r="AI72" s="57"/>
      <c r="AJ72" s="57"/>
      <c r="AK72" s="57"/>
      <c r="AL72" s="57"/>
      <c r="AM72" s="57"/>
      <c r="AN72" s="57"/>
      <c r="AO72" s="57"/>
      <c r="AP72" s="7"/>
      <c r="AQ72" s="57"/>
      <c r="AR72" s="57"/>
      <c r="AS72" s="57"/>
      <c r="AT72" s="57"/>
      <c r="AU72" s="57"/>
      <c r="AV72" s="57"/>
      <c r="AW72" s="57"/>
      <c r="AX72" s="7"/>
    </row>
    <row r="73" spans="8:50" x14ac:dyDescent="0.2">
      <c r="AI73" s="57"/>
      <c r="AJ73" s="57"/>
      <c r="AK73" s="57"/>
      <c r="AL73" s="57"/>
      <c r="AM73" s="57"/>
      <c r="AN73" s="57"/>
      <c r="AO73" s="57"/>
      <c r="AP73" s="7"/>
      <c r="AQ73" s="57"/>
      <c r="AR73" s="57"/>
      <c r="AS73" s="57"/>
      <c r="AT73" s="57"/>
      <c r="AU73" s="57"/>
      <c r="AV73" s="57"/>
      <c r="AW73" s="57"/>
      <c r="AX73" s="7"/>
    </row>
    <row r="74" spans="8:50" x14ac:dyDescent="0.2">
      <c r="AI74" s="57"/>
      <c r="AJ74" s="57"/>
      <c r="AK74" s="57"/>
      <c r="AL74" s="57"/>
      <c r="AM74" s="57"/>
      <c r="AN74" s="57"/>
      <c r="AO74" s="57"/>
      <c r="AP74" s="7"/>
      <c r="AQ74" s="57"/>
      <c r="AR74" s="57"/>
      <c r="AS74" s="57"/>
      <c r="AT74" s="57"/>
      <c r="AU74" s="57"/>
      <c r="AV74" s="57"/>
      <c r="AW74" s="57"/>
      <c r="AX74" s="7"/>
    </row>
    <row r="75" spans="8:50" x14ac:dyDescent="0.2">
      <c r="AI75" s="57"/>
      <c r="AJ75" s="57"/>
      <c r="AK75" s="57"/>
      <c r="AL75" s="57"/>
      <c r="AM75" s="57"/>
      <c r="AN75" s="57"/>
      <c r="AO75" s="57"/>
      <c r="AP75" s="7"/>
      <c r="AQ75" s="57"/>
      <c r="AR75" s="57"/>
      <c r="AS75" s="57"/>
      <c r="AT75" s="57"/>
      <c r="AU75" s="57"/>
      <c r="AV75" s="57"/>
      <c r="AW75" s="57"/>
      <c r="AX75" s="7"/>
    </row>
    <row r="76" spans="8:50" x14ac:dyDescent="0.2"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</row>
  </sheetData>
  <mergeCells count="1">
    <mergeCell ref="W22:Y22"/>
  </mergeCells>
  <phoneticPr fontId="0" type="noConversion"/>
  <pageMargins left="0.75" right="0.75" top="1" bottom="1" header="0.5" footer="0.5"/>
  <pageSetup paperSize="9" orientation="portrait" horizontalDpi="4294967293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Precision </vt:lpstr>
      <vt:lpstr>Levey-Jennings</vt:lpstr>
      <vt:lpstr>Youden plot</vt:lpstr>
      <vt:lpstr>Calculations</vt:lpstr>
      <vt:lpstr>Summary graphs</vt:lpstr>
      <vt:lpstr>Comments</vt:lpstr>
      <vt:lpstr>P Calc</vt:lpstr>
      <vt:lpstr>'Precision '!Print_Area</vt:lpstr>
    </vt:vector>
  </TitlesOfParts>
  <Company>K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K</dc:creator>
  <cp:lastModifiedBy>Robert Hill</cp:lastModifiedBy>
  <cp:lastPrinted>2014-11-20T11:14:04Z</cp:lastPrinted>
  <dcterms:created xsi:type="dcterms:W3CDTF">2003-03-15T09:31:47Z</dcterms:created>
  <dcterms:modified xsi:type="dcterms:W3CDTF">2015-08-11T16:12:08Z</dcterms:modified>
</cp:coreProperties>
</file>